="924">
        <v>9785</v>
      </c>
      <c r="Q473" s="924">
        <v>10308.200000000001</v>
      </c>
      <c r="R473" s="924">
        <v>23219.4</v>
      </c>
      <c r="S473" s="924">
        <v>25021.26</v>
      </c>
      <c r="T473" s="924">
        <v>16349.4</v>
      </c>
      <c r="U473" s="924">
        <v>15516.074000000001</v>
      </c>
      <c r="V473" s="924">
        <v>28132.6</v>
      </c>
      <c r="W473" s="924">
        <v>23127.200000000001</v>
      </c>
      <c r="X473" s="924">
        <v>21376.400000000001</v>
      </c>
      <c r="Y473" s="924">
        <v>4771.6059999999998</v>
      </c>
      <c r="Z473" s="937">
        <v>1311145.7881999998</v>
      </c>
      <c r="AA473" s="918"/>
    </row>
    <row r="474" spans="1:27" ht="12" thickBot="1">
      <c r="A474" s="1120" t="s">
        <v>1718</v>
      </c>
      <c r="B474" s="923">
        <v>9418.482</v>
      </c>
      <c r="C474" s="923">
        <v>90000</v>
      </c>
      <c r="D474" s="923">
        <v>42658.2</v>
      </c>
      <c r="E474" s="923">
        <v>5670</v>
      </c>
      <c r="F474" s="923">
        <v>21850.2</v>
      </c>
      <c r="G474" s="923">
        <v>4623.93</v>
      </c>
      <c r="H474" s="923">
        <v>47628</v>
      </c>
      <c r="I474" s="923">
        <v>11916</v>
      </c>
      <c r="J474" s="923">
        <v>11702.797200000001</v>
      </c>
      <c r="K474" s="923">
        <v>36405.9</v>
      </c>
      <c r="L474" s="923">
        <v>20979</v>
      </c>
      <c r="M474" s="923">
        <v>17074.8</v>
      </c>
      <c r="N474" s="923">
        <v>0</v>
      </c>
      <c r="O474" s="923">
        <v>45063</v>
      </c>
      <c r="P474" s="923">
        <v>256394.7</v>
      </c>
      <c r="Q474" s="923">
        <v>6834.6</v>
      </c>
      <c r="R474" s="923">
        <v>38967.300000000003</v>
      </c>
      <c r="S474" s="923">
        <v>8393.4</v>
      </c>
      <c r="T474" s="923">
        <v>198</v>
      </c>
      <c r="U474" s="923">
        <v>0</v>
      </c>
      <c r="V474" s="923">
        <v>71936.100000000006</v>
      </c>
      <c r="W474" s="923">
        <v>17381.7</v>
      </c>
      <c r="X474" s="923">
        <v>1767.6</v>
      </c>
      <c r="Y474" s="923">
        <v>0</v>
      </c>
      <c r="Z474" s="936">
        <v>766863.70919999992</v>
      </c>
      <c r="AA474" s="918"/>
    </row>
    <row r="475" spans="1:27" ht="12" thickBot="1">
      <c r="A475" s="1118" t="s">
        <v>1719</v>
      </c>
      <c r="B475" s="919">
        <v>2072332.64295</v>
      </c>
      <c r="C475" s="919">
        <v>3114345.9071200006</v>
      </c>
      <c r="D475" s="919">
        <v>235643.40465000004</v>
      </c>
      <c r="E475" s="919">
        <v>1106101.8692031</v>
      </c>
      <c r="F475" s="919">
        <v>1121421</v>
      </c>
      <c r="G475" s="919">
        <v>1023626.624233</v>
      </c>
      <c r="H475" s="919">
        <v>501928.35499999998</v>
      </c>
      <c r="I475" s="919">
        <v>582286.44999999995</v>
      </c>
      <c r="J475" s="919">
        <v>562857.35949200008</v>
      </c>
      <c r="K475" s="919">
        <v>1463343.2249999999</v>
      </c>
      <c r="L475" s="919">
        <v>632795.23282999999</v>
      </c>
      <c r="M475" s="919">
        <v>652941.6</v>
      </c>
      <c r="N475" s="919">
        <v>617900.14799999993</v>
      </c>
      <c r="O475" s="919">
        <v>965465.7</v>
      </c>
      <c r="P475" s="919">
        <v>1293652.6000000001</v>
      </c>
      <c r="Q475" s="919">
        <v>730230.49800000014</v>
      </c>
      <c r="R475" s="919">
        <v>666265.10750000004</v>
      </c>
      <c r="S475" s="919">
        <v>658720.35</v>
      </c>
      <c r="T475" s="919">
        <v>768607.3</v>
      </c>
      <c r="U475" s="919">
        <v>814367.47250000003</v>
      </c>
      <c r="V475" s="919">
        <v>1195224.8090000004</v>
      </c>
      <c r="W475" s="919">
        <v>921041.37249999982</v>
      </c>
      <c r="X475" s="919">
        <v>577160.5684247613</v>
      </c>
      <c r="Y475" s="919">
        <v>225766.42227500002</v>
      </c>
      <c r="Z475" s="932">
        <v>22504026.01867786</v>
      </c>
      <c r="AA475" s="918"/>
    </row>
    <row r="476" spans="1:27">
      <c r="A476" s="1121" t="s">
        <v>1720</v>
      </c>
      <c r="B476" s="919">
        <v>2034017.4</v>
      </c>
      <c r="C476" s="919">
        <v>2290000</v>
      </c>
      <c r="D476" s="919">
        <v>197478</v>
      </c>
      <c r="E476" s="919">
        <v>985536</v>
      </c>
      <c r="F476" s="919">
        <v>1102574</v>
      </c>
      <c r="G476" s="919">
        <v>1009836.7</v>
      </c>
      <c r="H476" s="919">
        <v>479086</v>
      </c>
      <c r="I476" s="919">
        <v>540016</v>
      </c>
      <c r="J476" s="919">
        <v>515614.16600000003</v>
      </c>
      <c r="K476" s="919">
        <v>1410742.8</v>
      </c>
      <c r="L476" s="919">
        <v>560838</v>
      </c>
      <c r="M476" s="919">
        <v>623671</v>
      </c>
      <c r="N476" s="919">
        <v>607520</v>
      </c>
      <c r="O476" s="919">
        <v>889036</v>
      </c>
      <c r="P476" s="919">
        <v>1220196</v>
      </c>
      <c r="Q476" s="919">
        <v>715352</v>
      </c>
      <c r="R476" s="919">
        <v>649233</v>
      </c>
      <c r="S476" s="919">
        <v>631770.15</v>
      </c>
      <c r="T476" s="919">
        <v>765548</v>
      </c>
      <c r="U476" s="919">
        <v>769158</v>
      </c>
      <c r="V476" s="919">
        <v>948290</v>
      </c>
      <c r="W476" s="919">
        <v>752827.8</v>
      </c>
      <c r="X476" s="919">
        <v>564385</v>
      </c>
      <c r="Y476" s="919">
        <v>209933.22</v>
      </c>
      <c r="Z476" s="932">
        <v>20472659.236000001</v>
      </c>
      <c r="AA476" s="918"/>
    </row>
    <row r="477" spans="1:27">
      <c r="A477" s="1119" t="s">
        <v>1721</v>
      </c>
      <c r="B477" s="922">
        <v>56826.879999999997</v>
      </c>
      <c r="C477" s="922">
        <v>180000</v>
      </c>
      <c r="D477" s="922">
        <v>9504</v>
      </c>
      <c r="E477" s="922">
        <v>40300</v>
      </c>
      <c r="F477" s="922">
        <v>8583</v>
      </c>
      <c r="G477" s="922">
        <v>13533.9</v>
      </c>
      <c r="H477" s="922">
        <v>3155</v>
      </c>
      <c r="I477" s="922">
        <v>23375</v>
      </c>
      <c r="J477" s="922">
        <v>12448.51</v>
      </c>
      <c r="K477" s="922">
        <v>3553</v>
      </c>
      <c r="L477" s="922">
        <v>14336</v>
      </c>
      <c r="M477" s="922">
        <v>10191</v>
      </c>
      <c r="N477" s="922">
        <v>75000</v>
      </c>
      <c r="O477" s="922">
        <v>14871</v>
      </c>
      <c r="P477" s="922">
        <v>10261</v>
      </c>
      <c r="Q477" s="922">
        <v>16777</v>
      </c>
      <c r="R477" s="922">
        <v>10809</v>
      </c>
      <c r="S477" s="922">
        <v>14191</v>
      </c>
      <c r="T477" s="922">
        <v>16861</v>
      </c>
      <c r="U477" s="922">
        <v>5115</v>
      </c>
      <c r="V477" s="922">
        <v>64628</v>
      </c>
      <c r="W477" s="922">
        <v>9359</v>
      </c>
      <c r="X477" s="922">
        <v>17851</v>
      </c>
      <c r="Y477" s="922">
        <v>12620.77</v>
      </c>
      <c r="Z477" s="935">
        <v>644150.06000000006</v>
      </c>
      <c r="AA477" s="918"/>
    </row>
    <row r="478" spans="1:27">
      <c r="A478" s="1119" t="s">
        <v>1722</v>
      </c>
      <c r="B478" s="922">
        <v>1977190.52</v>
      </c>
      <c r="C478" s="922">
        <v>2080000</v>
      </c>
      <c r="D478" s="922">
        <v>187974</v>
      </c>
      <c r="E478" s="922">
        <v>937336</v>
      </c>
      <c r="F478" s="922">
        <v>1090905</v>
      </c>
      <c r="G478" s="922">
        <v>994252</v>
      </c>
      <c r="H478" s="922">
        <v>475931</v>
      </c>
      <c r="I478" s="922">
        <v>508949</v>
      </c>
      <c r="J478" s="922">
        <v>502811.72</v>
      </c>
      <c r="K478" s="922">
        <v>1407187.8</v>
      </c>
      <c r="L478" s="922">
        <v>546422</v>
      </c>
      <c r="M478" s="922">
        <v>612932</v>
      </c>
      <c r="N478" s="922">
        <v>532520</v>
      </c>
      <c r="O478" s="922">
        <v>872401</v>
      </c>
      <c r="P478" s="922">
        <v>1209935</v>
      </c>
      <c r="Q478" s="922">
        <v>695022</v>
      </c>
      <c r="R478" s="922">
        <v>636211</v>
      </c>
      <c r="S478" s="922">
        <v>616509.15</v>
      </c>
      <c r="T478" s="922">
        <v>748687</v>
      </c>
      <c r="U478" s="922">
        <v>758395</v>
      </c>
      <c r="V478" s="922">
        <v>875127</v>
      </c>
      <c r="W478" s="922">
        <v>743136.8</v>
      </c>
      <c r="X478" s="922">
        <v>538210</v>
      </c>
      <c r="Y478" s="922">
        <v>192354.24</v>
      </c>
      <c r="Z478" s="935">
        <v>19740399.23</v>
      </c>
      <c r="AA478" s="918"/>
    </row>
    <row r="479" spans="1:27">
      <c r="A479" s="1119" t="s">
        <v>1723</v>
      </c>
      <c r="B479" s="922">
        <v>0</v>
      </c>
      <c r="C479" s="922">
        <v>30000</v>
      </c>
      <c r="D479" s="922">
        <v>0</v>
      </c>
      <c r="E479" s="922">
        <v>7900</v>
      </c>
      <c r="F479" s="922">
        <v>3086</v>
      </c>
      <c r="G479" s="922">
        <v>2050.8000000000002</v>
      </c>
      <c r="H479" s="922">
        <v>0</v>
      </c>
      <c r="I479" s="922">
        <v>7692</v>
      </c>
      <c r="J479" s="922">
        <v>353.93599999999998</v>
      </c>
      <c r="K479" s="922">
        <v>2</v>
      </c>
      <c r="L479" s="922">
        <v>80</v>
      </c>
      <c r="M479" s="922">
        <v>548</v>
      </c>
      <c r="N479" s="922">
        <v>0</v>
      </c>
      <c r="O479" s="922">
        <v>1764</v>
      </c>
      <c r="P479" s="922">
        <v>0</v>
      </c>
      <c r="Q479" s="922">
        <v>3553</v>
      </c>
      <c r="R479" s="922">
        <v>2213</v>
      </c>
      <c r="S479" s="922">
        <v>1070</v>
      </c>
      <c r="T479" s="922">
        <v>0</v>
      </c>
      <c r="U479" s="922">
        <v>5648</v>
      </c>
      <c r="V479" s="922">
        <v>8535</v>
      </c>
      <c r="W479" s="922">
        <v>332</v>
      </c>
      <c r="X479" s="922">
        <v>8324</v>
      </c>
      <c r="Y479" s="922">
        <v>4958.21</v>
      </c>
      <c r="Z479" s="935">
        <v>88109.945999999996</v>
      </c>
      <c r="AA479" s="918"/>
    </row>
    <row r="480" spans="1:27">
      <c r="A480" s="1119" t="s">
        <v>1724</v>
      </c>
      <c r="B480" s="922"/>
      <c r="C480" s="922"/>
      <c r="D480" s="922"/>
      <c r="E480" s="922"/>
      <c r="F480" s="922"/>
      <c r="G480" s="922"/>
      <c r="H480" s="922"/>
      <c r="I480" s="922"/>
      <c r="J480" s="922"/>
      <c r="K480" s="922"/>
      <c r="L480" s="922"/>
      <c r="M480" s="922"/>
      <c r="N480" s="922"/>
      <c r="O480" s="922"/>
      <c r="P480" s="922"/>
      <c r="Q480" s="922"/>
      <c r="R480" s="922"/>
      <c r="S480" s="922"/>
      <c r="T480" s="922"/>
      <c r="U480" s="922"/>
      <c r="V480" s="922"/>
      <c r="W480" s="922"/>
      <c r="X480" s="922"/>
      <c r="Y480" s="922"/>
      <c r="Z480" s="935"/>
      <c r="AA480" s="918"/>
    </row>
    <row r="481" spans="1:27">
      <c r="A481" s="1113" t="s">
        <v>1725</v>
      </c>
      <c r="B481" s="923">
        <v>28542.822950000005</v>
      </c>
      <c r="C481" s="923">
        <v>264345.90711999999</v>
      </c>
      <c r="D481" s="923">
        <v>29483.404650000004</v>
      </c>
      <c r="E481" s="923">
        <v>20565.869203100006</v>
      </c>
      <c r="F481" s="923">
        <v>17509</v>
      </c>
      <c r="G481" s="923">
        <v>13070.524233</v>
      </c>
      <c r="H481" s="923">
        <v>19418.355000000003</v>
      </c>
      <c r="I481" s="923">
        <v>27485.45</v>
      </c>
      <c r="J481" s="923">
        <v>12987.381492</v>
      </c>
      <c r="K481" s="923">
        <v>20746.425000000003</v>
      </c>
      <c r="L481" s="923">
        <v>7046.2328299999999</v>
      </c>
      <c r="M481" s="923">
        <v>4857.6000000000004</v>
      </c>
      <c r="N481" s="923">
        <v>10380.148000000001</v>
      </c>
      <c r="O481" s="923">
        <v>9987.7000000000007</v>
      </c>
      <c r="P481" s="923">
        <v>6931.6</v>
      </c>
      <c r="Q481" s="923">
        <v>6487.4980000000069</v>
      </c>
      <c r="R481" s="923">
        <v>4413.107500000001</v>
      </c>
      <c r="S481" s="923">
        <v>24950.2</v>
      </c>
      <c r="T481" s="923">
        <v>3059.3</v>
      </c>
      <c r="U481" s="923">
        <v>18139.022499999999</v>
      </c>
      <c r="V481" s="923">
        <v>22503.809000000001</v>
      </c>
      <c r="W481" s="923">
        <v>13830.5725</v>
      </c>
      <c r="X481" s="923">
        <v>11695.568424761323</v>
      </c>
      <c r="Y481" s="923">
        <v>15636.672275000001</v>
      </c>
      <c r="Z481" s="936">
        <v>614074.1706778612</v>
      </c>
      <c r="AA481" s="918"/>
    </row>
    <row r="482" spans="1:27" ht="12" thickBot="1">
      <c r="A482" s="1120" t="s">
        <v>1726</v>
      </c>
      <c r="B482" s="923">
        <v>9772.42</v>
      </c>
      <c r="C482" s="923">
        <v>560000</v>
      </c>
      <c r="D482" s="923">
        <v>8682</v>
      </c>
      <c r="E482" s="923">
        <v>100000</v>
      </c>
      <c r="F482" s="923">
        <v>1338</v>
      </c>
      <c r="G482" s="923">
        <v>719.4</v>
      </c>
      <c r="H482" s="923">
        <v>3424</v>
      </c>
      <c r="I482" s="923">
        <v>14785</v>
      </c>
      <c r="J482" s="923">
        <v>34255.811999999998</v>
      </c>
      <c r="K482" s="923">
        <v>31854</v>
      </c>
      <c r="L482" s="923">
        <v>64911</v>
      </c>
      <c r="M482" s="923">
        <v>24413</v>
      </c>
      <c r="N482" s="923">
        <v>0</v>
      </c>
      <c r="O482" s="923">
        <v>66442</v>
      </c>
      <c r="P482" s="923">
        <v>66525</v>
      </c>
      <c r="Q482" s="923">
        <v>8391</v>
      </c>
      <c r="R482" s="923">
        <v>12619</v>
      </c>
      <c r="S482" s="923">
        <v>2000</v>
      </c>
      <c r="T482" s="923">
        <v>0</v>
      </c>
      <c r="U482" s="923">
        <v>27070.45</v>
      </c>
      <c r="V482" s="923">
        <v>224431</v>
      </c>
      <c r="W482" s="923">
        <v>154383</v>
      </c>
      <c r="X482" s="923">
        <v>1080</v>
      </c>
      <c r="Y482" s="923">
        <v>196.53</v>
      </c>
      <c r="Z482" s="936">
        <v>1417292.6119999997</v>
      </c>
      <c r="AA482" s="918"/>
    </row>
    <row r="483" spans="1:27" ht="12" thickBot="1">
      <c r="A483" s="1118" t="s">
        <v>1727</v>
      </c>
      <c r="B483" s="919">
        <v>14838617.026271626</v>
      </c>
      <c r="C483" s="919">
        <v>35243666.280000001</v>
      </c>
      <c r="D483" s="919">
        <v>2620765.29</v>
      </c>
      <c r="E483" s="919">
        <v>10877654.199999999</v>
      </c>
      <c r="F483" s="919">
        <v>4070253.4</v>
      </c>
      <c r="G483" s="919">
        <v>4872817.0199999996</v>
      </c>
      <c r="H483" s="919">
        <v>2663045</v>
      </c>
      <c r="I483" s="919">
        <v>5285440.6722678319</v>
      </c>
      <c r="J483" s="919">
        <v>3452203.8790000002</v>
      </c>
      <c r="K483" s="919">
        <v>4249232.04</v>
      </c>
      <c r="L483" s="919">
        <v>2621399.5099999998</v>
      </c>
      <c r="M483" s="919">
        <v>2601465.52</v>
      </c>
      <c r="N483" s="919">
        <v>6013699.5</v>
      </c>
      <c r="O483" s="919">
        <v>3563141.2</v>
      </c>
      <c r="P483" s="919">
        <v>4890555.2</v>
      </c>
      <c r="Q483" s="919">
        <v>3543670.79</v>
      </c>
      <c r="R483" s="919">
        <v>4620502.0999999996</v>
      </c>
      <c r="S483" s="919">
        <v>3397536.8</v>
      </c>
      <c r="T483" s="919">
        <v>2520933.9</v>
      </c>
      <c r="U483" s="919">
        <v>2729658.08</v>
      </c>
      <c r="V483" s="919">
        <v>12748550.07</v>
      </c>
      <c r="W483" s="919">
        <v>3787809.8</v>
      </c>
      <c r="X483" s="919">
        <v>5068651.8181845732</v>
      </c>
      <c r="Y483" s="919">
        <v>1182666.9099999999</v>
      </c>
      <c r="Z483" s="932">
        <v>147463936.00572401</v>
      </c>
      <c r="AA483" s="918"/>
    </row>
    <row r="484" spans="1:27" ht="12" thickBot="1">
      <c r="A484" s="1118" t="s">
        <v>1728</v>
      </c>
      <c r="B484" s="919">
        <v>16529857.6</v>
      </c>
      <c r="C484" s="919">
        <v>41007853.039999999</v>
      </c>
      <c r="D484" s="919">
        <v>2664816.56</v>
      </c>
      <c r="E484" s="919">
        <v>12621039.409999998</v>
      </c>
      <c r="F484" s="919">
        <v>4317859.7</v>
      </c>
      <c r="G484" s="919">
        <v>5036087.6100000003</v>
      </c>
      <c r="H484" s="919">
        <v>2976934</v>
      </c>
      <c r="I484" s="919">
        <v>5705423.0409999993</v>
      </c>
      <c r="J484" s="919">
        <v>4264012.8819999993</v>
      </c>
      <c r="K484" s="919">
        <v>4534901.3029999994</v>
      </c>
      <c r="L484" s="919">
        <v>2490242.71</v>
      </c>
      <c r="M484" s="919">
        <v>3450774.75</v>
      </c>
      <c r="N484" s="919">
        <v>5735863.3900000006</v>
      </c>
      <c r="O484" s="919">
        <v>3679499.27</v>
      </c>
      <c r="P484" s="919">
        <v>5131273.8</v>
      </c>
      <c r="Q484" s="919">
        <v>3886293.9050000012</v>
      </c>
      <c r="R484" s="919">
        <v>5525160.6999999993</v>
      </c>
      <c r="S484" s="919">
        <v>3806654.52</v>
      </c>
      <c r="T484" s="919">
        <v>2282430.67</v>
      </c>
      <c r="U484" s="919">
        <v>3240738.43</v>
      </c>
      <c r="V484" s="919">
        <v>12843214.620000001</v>
      </c>
      <c r="W484" s="919">
        <v>4073828.32</v>
      </c>
      <c r="X484" s="919">
        <v>5076147.0599999996</v>
      </c>
      <c r="Y484" s="919">
        <v>1593202.23</v>
      </c>
      <c r="Z484" s="932">
        <v>162474109.52099997</v>
      </c>
      <c r="AA484" s="918"/>
    </row>
    <row r="485" spans="1:27" ht="12" thickBot="1">
      <c r="A485" s="1116" t="s">
        <v>1729</v>
      </c>
      <c r="B485" s="930">
        <v>-1691240.5737283709</v>
      </c>
      <c r="C485" s="930">
        <v>-5764186.7599999998</v>
      </c>
      <c r="D485" s="930">
        <v>-44051.270000000659</v>
      </c>
      <c r="E485" s="930">
        <v>-1743385.21</v>
      </c>
      <c r="F485" s="930">
        <v>-247606.3</v>
      </c>
      <c r="G485" s="930">
        <v>-163270.5899999995</v>
      </c>
      <c r="H485" s="930">
        <v>-313889</v>
      </c>
      <c r="I485" s="930">
        <v>-419982.36873216811</v>
      </c>
      <c r="J485" s="930">
        <v>-811809.00299999921</v>
      </c>
      <c r="K485" s="930">
        <v>-285669.26299999934</v>
      </c>
      <c r="L485" s="930">
        <v>131156.79999999999</v>
      </c>
      <c r="M485" s="930">
        <v>-849309.23</v>
      </c>
      <c r="N485" s="930">
        <v>277836.10999999917</v>
      </c>
      <c r="O485" s="930">
        <v>-116358.07</v>
      </c>
      <c r="P485" s="930">
        <v>-240718.6</v>
      </c>
      <c r="Q485" s="930">
        <v>-342623.11500000185</v>
      </c>
      <c r="R485" s="930">
        <v>-904658.6</v>
      </c>
      <c r="S485" s="930">
        <v>-409117.72000000055</v>
      </c>
      <c r="T485" s="930">
        <v>238503.23</v>
      </c>
      <c r="U485" s="930">
        <v>-511080.35</v>
      </c>
      <c r="V485" s="930">
        <v>-94664.550000000745</v>
      </c>
      <c r="W485" s="930">
        <v>-286018.52</v>
      </c>
      <c r="X485" s="930">
        <v>-7495.2418154262705</v>
      </c>
      <c r="Y485" s="930">
        <v>-410535.32</v>
      </c>
      <c r="Z485" s="930">
        <v>-15010173.515275968</v>
      </c>
      <c r="AA485" s="918"/>
    </row>
    <row r="486" spans="1:27" ht="12" thickBot="1">
      <c r="A486" s="1117" t="s">
        <v>1730</v>
      </c>
      <c r="B486" s="919">
        <v>-1691240.5737283709</v>
      </c>
      <c r="C486" s="919">
        <v>-5764186.7599999998</v>
      </c>
      <c r="D486" s="919">
        <v>-44051.270000000659</v>
      </c>
      <c r="E486" s="919">
        <v>-1743385.21</v>
      </c>
      <c r="F486" s="919">
        <v>-247606.3</v>
      </c>
      <c r="G486" s="919">
        <v>-163270.5899999995</v>
      </c>
      <c r="H486" s="919">
        <v>-313889</v>
      </c>
      <c r="I486" s="919">
        <v>-419982.36873216811</v>
      </c>
      <c r="J486" s="919">
        <v>-811809.00299999921</v>
      </c>
      <c r="K486" s="919">
        <v>-285669.26299999934</v>
      </c>
      <c r="L486" s="919">
        <v>131156.79999999999</v>
      </c>
      <c r="M486" s="919">
        <v>-849309.23</v>
      </c>
      <c r="N486" s="919">
        <v>277836.10999999917</v>
      </c>
      <c r="O486" s="919">
        <v>-116358.07</v>
      </c>
      <c r="P486" s="919">
        <v>-240718.6</v>
      </c>
      <c r="Q486" s="919">
        <v>-342623.11500000185</v>
      </c>
      <c r="R486" s="919">
        <v>-904658.6</v>
      </c>
      <c r="S486" s="919">
        <v>-409117.72000000055</v>
      </c>
      <c r="T486" s="919">
        <v>238503.23</v>
      </c>
      <c r="U486" s="919">
        <v>-511080.35</v>
      </c>
      <c r="V486" s="919">
        <v>-94664.550000000745</v>
      </c>
      <c r="W486" s="919">
        <v>-286018.52</v>
      </c>
      <c r="X486" s="919">
        <v>-7495.2418154262705</v>
      </c>
      <c r="Y486" s="919">
        <v>-410535.32</v>
      </c>
      <c r="Z486" s="932">
        <v>-15010173.515275968</v>
      </c>
      <c r="AA486" s="918"/>
    </row>
    <row r="487" spans="1:27" ht="12" thickBot="1">
      <c r="A487" s="1118" t="s">
        <v>1731</v>
      </c>
      <c r="B487" s="919">
        <v>2984483.9537283708</v>
      </c>
      <c r="C487" s="919">
        <v>5894186.7599999998</v>
      </c>
      <c r="D487" s="919">
        <v>465976</v>
      </c>
      <c r="E487" s="919">
        <v>1979585.21</v>
      </c>
      <c r="F487" s="919">
        <v>449595.3</v>
      </c>
      <c r="G487" s="919">
        <v>277895.59000000003</v>
      </c>
      <c r="H487" s="919">
        <v>769246</v>
      </c>
      <c r="I487" s="919">
        <v>979660.36873216811</v>
      </c>
      <c r="J487" s="919">
        <v>811809.00299999921</v>
      </c>
      <c r="K487" s="919">
        <v>1272145.2629999991</v>
      </c>
      <c r="L487" s="919">
        <v>22044</v>
      </c>
      <c r="M487" s="919">
        <v>1562820</v>
      </c>
      <c r="N487" s="919">
        <v>0</v>
      </c>
      <c r="O487" s="919">
        <v>151180.07</v>
      </c>
      <c r="P487" s="919">
        <v>699320</v>
      </c>
      <c r="Q487" s="919">
        <v>391856.11500000185</v>
      </c>
      <c r="R487" s="919">
        <v>1307543.6000000001</v>
      </c>
      <c r="S487" s="919">
        <v>567379.72000000055</v>
      </c>
      <c r="T487" s="919">
        <v>0</v>
      </c>
      <c r="U487" s="919">
        <v>763995.39</v>
      </c>
      <c r="V487" s="919">
        <v>1094785.55</v>
      </c>
      <c r="W487" s="919">
        <v>347211.52000000002</v>
      </c>
      <c r="X487" s="919">
        <v>655769</v>
      </c>
      <c r="Y487" s="919">
        <v>502134.32</v>
      </c>
      <c r="Z487" s="932">
        <v>23950622.733460534</v>
      </c>
      <c r="AA487" s="918"/>
    </row>
    <row r="488" spans="1:27">
      <c r="A488" s="1121" t="s">
        <v>1718</v>
      </c>
      <c r="B488" s="919">
        <v>0</v>
      </c>
      <c r="C488" s="919">
        <v>0</v>
      </c>
      <c r="D488" s="919">
        <v>0</v>
      </c>
      <c r="E488" s="919">
        <v>42100</v>
      </c>
      <c r="F488" s="919">
        <v>0</v>
      </c>
      <c r="G488" s="919">
        <v>14129.5</v>
      </c>
      <c r="H488" s="919">
        <v>0</v>
      </c>
      <c r="I488" s="919">
        <v>6545</v>
      </c>
      <c r="J488" s="919">
        <v>0</v>
      </c>
      <c r="K488" s="919">
        <v>0</v>
      </c>
      <c r="L488" s="919">
        <v>0</v>
      </c>
      <c r="M488" s="919">
        <v>0</v>
      </c>
      <c r="N488" s="919">
        <v>0</v>
      </c>
      <c r="O488" s="919">
        <v>2780</v>
      </c>
      <c r="P488" s="919">
        <v>0</v>
      </c>
      <c r="Q488" s="919">
        <v>11367</v>
      </c>
      <c r="R488" s="919">
        <v>6393</v>
      </c>
      <c r="S488" s="919">
        <v>11628</v>
      </c>
      <c r="T488" s="919">
        <v>0</v>
      </c>
      <c r="U488" s="919">
        <v>930.57</v>
      </c>
      <c r="V488" s="919">
        <v>1521</v>
      </c>
      <c r="W488" s="919">
        <v>0</v>
      </c>
      <c r="X488" s="919">
        <v>603</v>
      </c>
      <c r="Y488" s="919">
        <v>0</v>
      </c>
      <c r="Z488" s="932">
        <v>97997.07</v>
      </c>
      <c r="AA488" s="918"/>
    </row>
    <row r="489" spans="1:27" ht="12" thickBot="1">
      <c r="A489" s="1124" t="s">
        <v>1732</v>
      </c>
      <c r="B489" s="923">
        <v>2984483.9537283708</v>
      </c>
      <c r="C489" s="923">
        <v>5894186.7599999998</v>
      </c>
      <c r="D489" s="923">
        <v>465976</v>
      </c>
      <c r="E489" s="923">
        <v>1937485.21</v>
      </c>
      <c r="F489" s="923">
        <v>449595.3</v>
      </c>
      <c r="G489" s="923">
        <v>263766.09000000003</v>
      </c>
      <c r="H489" s="923">
        <v>769246</v>
      </c>
      <c r="I489" s="923">
        <v>973115.36873216811</v>
      </c>
      <c r="J489" s="923">
        <v>811809.00299999921</v>
      </c>
      <c r="K489" s="923">
        <v>1272145.2629999991</v>
      </c>
      <c r="L489" s="923">
        <v>22044</v>
      </c>
      <c r="M489" s="923">
        <v>1562820</v>
      </c>
      <c r="N489" s="923">
        <v>0</v>
      </c>
      <c r="O489" s="923">
        <v>148400.07</v>
      </c>
      <c r="P489" s="923">
        <v>699320</v>
      </c>
      <c r="Q489" s="923">
        <v>380489.11500000191</v>
      </c>
      <c r="R489" s="923">
        <v>1301150.6000000001</v>
      </c>
      <c r="S489" s="923">
        <v>555751.72</v>
      </c>
      <c r="T489" s="923">
        <v>0</v>
      </c>
      <c r="U489" s="923">
        <v>763064.82</v>
      </c>
      <c r="V489" s="923">
        <v>1093264.55</v>
      </c>
      <c r="W489" s="923">
        <v>347211.52000000002</v>
      </c>
      <c r="X489" s="923">
        <v>655166</v>
      </c>
      <c r="Y489" s="923">
        <v>502134.32</v>
      </c>
      <c r="Z489" s="936">
        <v>23852625.663460538</v>
      </c>
      <c r="AA489" s="918"/>
    </row>
    <row r="490" spans="1:27" ht="12" thickBot="1">
      <c r="A490" s="1118" t="s">
        <v>1733</v>
      </c>
      <c r="B490" s="919">
        <v>1293243.3799999999</v>
      </c>
      <c r="C490" s="919">
        <v>130000</v>
      </c>
      <c r="D490" s="919">
        <v>421924.72999999934</v>
      </c>
      <c r="E490" s="919">
        <v>236200</v>
      </c>
      <c r="F490" s="919">
        <v>201989</v>
      </c>
      <c r="G490" s="919">
        <v>114625</v>
      </c>
      <c r="H490" s="919">
        <v>455357</v>
      </c>
      <c r="I490" s="919">
        <v>559678</v>
      </c>
      <c r="J490" s="919">
        <v>0</v>
      </c>
      <c r="K490" s="919">
        <v>986476</v>
      </c>
      <c r="L490" s="919">
        <v>153200.79999999999</v>
      </c>
      <c r="M490" s="919">
        <v>713510.77</v>
      </c>
      <c r="N490" s="919">
        <v>277836.10999999917</v>
      </c>
      <c r="O490" s="919">
        <v>34822</v>
      </c>
      <c r="P490" s="919">
        <v>458601.4</v>
      </c>
      <c r="Q490" s="919">
        <v>49233</v>
      </c>
      <c r="R490" s="919">
        <v>402885</v>
      </c>
      <c r="S490" s="919">
        <v>158262</v>
      </c>
      <c r="T490" s="919">
        <v>238503.23</v>
      </c>
      <c r="U490" s="919">
        <v>252915.04</v>
      </c>
      <c r="V490" s="919">
        <v>1000121</v>
      </c>
      <c r="W490" s="919">
        <v>61193</v>
      </c>
      <c r="X490" s="919">
        <v>648273.75818457373</v>
      </c>
      <c r="Y490" s="919">
        <v>91599</v>
      </c>
      <c r="Z490" s="932">
        <v>8940449.2181845717</v>
      </c>
      <c r="AA490" s="918"/>
    </row>
    <row r="491" spans="1:27">
      <c r="A491" s="1121" t="s">
        <v>1734</v>
      </c>
      <c r="B491" s="919">
        <v>0</v>
      </c>
      <c r="C491" s="919">
        <v>0</v>
      </c>
      <c r="D491" s="919">
        <v>111.72999999929743</v>
      </c>
      <c r="E491" s="919">
        <v>0</v>
      </c>
      <c r="F491" s="919">
        <v>0</v>
      </c>
      <c r="G491" s="919">
        <v>0</v>
      </c>
      <c r="H491" s="919">
        <v>0</v>
      </c>
      <c r="I491" s="919">
        <v>0</v>
      </c>
      <c r="J491" s="919">
        <v>0</v>
      </c>
      <c r="K491" s="919">
        <v>0</v>
      </c>
      <c r="L491" s="919">
        <v>130345.8</v>
      </c>
      <c r="M491" s="919">
        <v>41408.770000000222</v>
      </c>
      <c r="N491" s="919">
        <v>112836.10999999917</v>
      </c>
      <c r="O491" s="919">
        <v>0</v>
      </c>
      <c r="P491" s="919">
        <v>147897.4</v>
      </c>
      <c r="Q491" s="919">
        <v>0</v>
      </c>
      <c r="R491" s="919">
        <v>0</v>
      </c>
      <c r="S491" s="919">
        <v>0</v>
      </c>
      <c r="T491" s="919">
        <v>238503.23</v>
      </c>
      <c r="U491" s="919">
        <v>0</v>
      </c>
      <c r="V491" s="919">
        <v>0</v>
      </c>
      <c r="W491" s="919">
        <v>0</v>
      </c>
      <c r="X491" s="919">
        <v>388704.75818457373</v>
      </c>
      <c r="Y491" s="919">
        <v>0</v>
      </c>
      <c r="Z491" s="932">
        <v>1059807.7981845727</v>
      </c>
      <c r="AA491" s="918"/>
    </row>
    <row r="492" spans="1:27" ht="12" thickBot="1">
      <c r="A492" s="1125" t="s">
        <v>1735</v>
      </c>
      <c r="B492" s="941">
        <v>1293243.3799999999</v>
      </c>
      <c r="C492" s="941">
        <v>130000</v>
      </c>
      <c r="D492" s="941">
        <v>421813</v>
      </c>
      <c r="E492" s="941">
        <v>236200</v>
      </c>
      <c r="F492" s="941">
        <v>201989</v>
      </c>
      <c r="G492" s="941">
        <v>114625</v>
      </c>
      <c r="H492" s="941">
        <v>455357</v>
      </c>
      <c r="I492" s="941">
        <v>559678</v>
      </c>
      <c r="J492" s="941">
        <v>0</v>
      </c>
      <c r="K492" s="941">
        <v>986476</v>
      </c>
      <c r="L492" s="941">
        <v>22855</v>
      </c>
      <c r="M492" s="941">
        <v>672102</v>
      </c>
      <c r="N492" s="941">
        <v>165000</v>
      </c>
      <c r="O492" s="941">
        <v>34822</v>
      </c>
      <c r="P492" s="941">
        <v>310704</v>
      </c>
      <c r="Q492" s="941">
        <v>49233</v>
      </c>
      <c r="R492" s="941">
        <v>402885</v>
      </c>
      <c r="S492" s="941">
        <v>158262</v>
      </c>
      <c r="T492" s="941">
        <v>0</v>
      </c>
      <c r="U492" s="941">
        <v>252915.04</v>
      </c>
      <c r="V492" s="941">
        <v>1000121</v>
      </c>
      <c r="W492" s="941">
        <v>61193</v>
      </c>
      <c r="X492" s="941">
        <v>259569</v>
      </c>
      <c r="Y492" s="941">
        <v>91599</v>
      </c>
      <c r="Z492" s="942">
        <v>7880641.4199999999</v>
      </c>
      <c r="AA492" s="918"/>
    </row>
    <row r="493" spans="1:27">
      <c r="A493" s="918"/>
      <c r="B493" s="918"/>
      <c r="C493" s="918"/>
      <c r="D493" s="918"/>
      <c r="E493" s="918"/>
      <c r="F493" s="918"/>
      <c r="G493" s="918"/>
      <c r="H493" s="918"/>
      <c r="I493" s="918"/>
      <c r="J493" s="918"/>
      <c r="K493" s="918"/>
      <c r="L493" s="918"/>
      <c r="M493" s="918"/>
      <c r="N493" s="918"/>
      <c r="O493" s="918"/>
      <c r="P493" s="918"/>
      <c r="Q493" s="918"/>
      <c r="R493" s="918"/>
      <c r="S493" s="918"/>
      <c r="T493" s="918"/>
      <c r="U493" s="918"/>
      <c r="V493" s="918"/>
      <c r="W493" s="918"/>
      <c r="X493" s="918"/>
      <c r="Y493" s="918"/>
      <c r="Z493" s="918"/>
      <c r="AA493" s="918"/>
    </row>
    <row r="494" spans="1:27">
      <c r="A494" s="918" t="s">
        <v>1736</v>
      </c>
      <c r="B494" s="918"/>
      <c r="C494" s="918"/>
      <c r="D494" s="918"/>
      <c r="E494" s="918"/>
      <c r="F494" s="918"/>
      <c r="G494" s="918"/>
      <c r="H494" s="918"/>
      <c r="I494" s="918"/>
      <c r="J494" s="918"/>
      <c r="K494" s="918"/>
      <c r="L494" s="918"/>
      <c r="M494" s="918"/>
      <c r="N494" s="918"/>
      <c r="O494" s="918"/>
      <c r="P494" s="918"/>
      <c r="Q494" s="918"/>
      <c r="R494" s="918"/>
      <c r="S494" s="918"/>
      <c r="T494" s="918"/>
      <c r="U494" s="918"/>
      <c r="V494" s="918"/>
      <c r="W494" s="918"/>
      <c r="X494" s="918"/>
      <c r="Y494" s="918"/>
      <c r="Z494" s="918"/>
      <c r="AA494" s="918"/>
    </row>
    <row r="495" spans="1:27" s="947" customFormat="1" ht="12" thickBot="1"/>
    <row r="496" spans="1:27" s="1870" customFormat="1" ht="21">
      <c r="A496" s="1869">
        <v>1992</v>
      </c>
    </row>
    <row r="497" spans="1:27" s="950" customFormat="1">
      <c r="A497" s="5320" t="s">
        <v>1762</v>
      </c>
      <c r="B497" s="5320"/>
      <c r="C497" s="5320"/>
      <c r="D497" s="5320"/>
      <c r="E497" s="5320"/>
      <c r="F497" s="5320"/>
      <c r="G497" s="5320"/>
      <c r="H497" s="5320"/>
      <c r="I497" s="5320"/>
      <c r="J497" s="5320"/>
      <c r="K497" s="5320"/>
      <c r="L497" s="5320"/>
      <c r="M497" s="5320"/>
      <c r="N497" s="5320"/>
      <c r="O497" s="5320"/>
      <c r="P497" s="5320"/>
      <c r="Q497" s="5320"/>
      <c r="R497" s="5320"/>
      <c r="S497" s="5320"/>
      <c r="T497" s="5320"/>
      <c r="U497" s="5320"/>
      <c r="V497" s="5320"/>
      <c r="W497" s="5320"/>
      <c r="X497" s="5320"/>
      <c r="Y497" s="5320"/>
      <c r="Z497" s="5320"/>
      <c r="AA497" s="5320"/>
    </row>
    <row r="498" spans="1:27" s="950" customFormat="1">
      <c r="A498" s="5320"/>
      <c r="B498" s="5320"/>
      <c r="C498" s="5320"/>
      <c r="D498" s="5320"/>
      <c r="E498" s="5320"/>
      <c r="F498" s="5320"/>
      <c r="G498" s="5320"/>
      <c r="H498" s="5320"/>
      <c r="I498" s="5320"/>
      <c r="J498" s="5320"/>
      <c r="K498" s="5320"/>
      <c r="L498" s="5320"/>
      <c r="M498" s="5320"/>
      <c r="N498" s="5320"/>
      <c r="O498" s="5320"/>
      <c r="P498" s="5320"/>
      <c r="Q498" s="5320"/>
      <c r="R498" s="5320"/>
      <c r="S498" s="5320"/>
      <c r="T498" s="5320"/>
      <c r="U498" s="5320"/>
      <c r="V498" s="5320"/>
      <c r="W498" s="5320"/>
      <c r="X498" s="5320"/>
      <c r="Y498" s="5320"/>
      <c r="Z498" s="5320"/>
      <c r="AA498" s="5320"/>
    </row>
    <row r="499" spans="1:27" s="950" customFormat="1">
      <c r="A499" s="5319" t="s">
        <v>1763</v>
      </c>
      <c r="B499" s="5319"/>
      <c r="C499" s="5319"/>
      <c r="D499" s="5319"/>
      <c r="E499" s="5319"/>
      <c r="F499" s="5319"/>
      <c r="G499" s="5319"/>
      <c r="H499" s="5319"/>
      <c r="I499" s="5319"/>
      <c r="J499" s="5319"/>
      <c r="K499" s="5319"/>
      <c r="L499" s="5319"/>
      <c r="M499" s="5319"/>
      <c r="N499" s="5319"/>
      <c r="O499" s="5319"/>
      <c r="P499" s="5319"/>
      <c r="Q499" s="5319"/>
      <c r="R499" s="5319"/>
      <c r="S499" s="5319"/>
      <c r="T499" s="5319"/>
      <c r="U499" s="5319"/>
      <c r="V499" s="5319"/>
      <c r="W499" s="5319"/>
      <c r="X499" s="5319"/>
      <c r="Y499" s="5319"/>
      <c r="Z499" s="5319"/>
      <c r="AA499" s="5319"/>
    </row>
    <row r="500" spans="1:27" ht="12" thickBot="1">
      <c r="A500" s="914"/>
      <c r="B500" s="913"/>
      <c r="C500" s="913"/>
      <c r="D500" s="913"/>
      <c r="E500" s="913"/>
      <c r="F500" s="913"/>
      <c r="G500" s="913"/>
      <c r="H500" s="913"/>
      <c r="I500" s="913"/>
      <c r="J500" s="913"/>
      <c r="K500" s="913"/>
      <c r="L500" s="913"/>
      <c r="M500" s="913"/>
      <c r="N500" s="913"/>
      <c r="O500" s="913"/>
      <c r="P500" s="913"/>
      <c r="Q500" s="913"/>
      <c r="R500" s="913"/>
      <c r="S500" s="913"/>
      <c r="T500" s="913"/>
      <c r="U500" s="913"/>
      <c r="V500" s="913"/>
      <c r="W500" s="913"/>
      <c r="X500" s="913"/>
      <c r="Y500" s="913"/>
      <c r="Z500" s="913"/>
      <c r="AA500" s="914"/>
    </row>
    <row r="501" spans="1:27" ht="54" thickBot="1">
      <c r="A501" s="1122" t="s">
        <v>1665</v>
      </c>
      <c r="B501" s="916" t="s">
        <v>1666</v>
      </c>
      <c r="C501" s="917" t="s">
        <v>1667</v>
      </c>
      <c r="D501" s="917" t="s">
        <v>1668</v>
      </c>
      <c r="E501" s="917" t="s">
        <v>1669</v>
      </c>
      <c r="F501" s="917" t="s">
        <v>1670</v>
      </c>
      <c r="G501" s="917" t="s">
        <v>1671</v>
      </c>
      <c r="H501" s="917" t="s">
        <v>1672</v>
      </c>
      <c r="I501" s="917" t="s">
        <v>1673</v>
      </c>
      <c r="J501" s="917" t="s">
        <v>1674</v>
      </c>
      <c r="K501" s="917" t="s">
        <v>1675</v>
      </c>
      <c r="L501" s="917" t="s">
        <v>1676</v>
      </c>
      <c r="M501" s="917" t="s">
        <v>1677</v>
      </c>
      <c r="N501" s="917" t="s">
        <v>1678</v>
      </c>
      <c r="O501" s="917" t="s">
        <v>1679</v>
      </c>
      <c r="P501" s="917" t="s">
        <v>1680</v>
      </c>
      <c r="Q501" s="917" t="s">
        <v>1681</v>
      </c>
      <c r="R501" s="917" t="s">
        <v>1682</v>
      </c>
      <c r="S501" s="917" t="s">
        <v>1683</v>
      </c>
      <c r="T501" s="917" t="s">
        <v>1684</v>
      </c>
      <c r="U501" s="917" t="s">
        <v>1685</v>
      </c>
      <c r="V501" s="917" t="s">
        <v>1686</v>
      </c>
      <c r="W501" s="917" t="s">
        <v>1687</v>
      </c>
      <c r="X501" s="917" t="s">
        <v>1688</v>
      </c>
      <c r="Y501" s="917" t="s">
        <v>1689</v>
      </c>
      <c r="Z501" s="931" t="s">
        <v>1690</v>
      </c>
      <c r="AA501" s="918"/>
    </row>
    <row r="502" spans="1:27" ht="12" thickBot="1">
      <c r="A502" s="1118" t="s">
        <v>1691</v>
      </c>
      <c r="B502" s="919">
        <v>2115096.34</v>
      </c>
      <c r="C502" s="919">
        <v>5910703.8020000001</v>
      </c>
      <c r="D502" s="919">
        <v>349027.11661999999</v>
      </c>
      <c r="E502" s="919">
        <v>1704703.5279999999</v>
      </c>
      <c r="F502" s="919">
        <v>521823.24099999992</v>
      </c>
      <c r="G502" s="919">
        <v>631407.75600000005</v>
      </c>
      <c r="H502" s="919">
        <v>368017.88551000005</v>
      </c>
      <c r="I502" s="919">
        <v>767509.42114600015</v>
      </c>
      <c r="J502" s="919">
        <v>452952.46419999999</v>
      </c>
      <c r="K502" s="919">
        <v>472287.75020000007</v>
      </c>
      <c r="L502" s="919">
        <v>363703.95004799997</v>
      </c>
      <c r="M502" s="919">
        <v>390020.67300000001</v>
      </c>
      <c r="N502" s="919">
        <v>897241.76600000006</v>
      </c>
      <c r="O502" s="919">
        <v>497384.19799999997</v>
      </c>
      <c r="P502" s="919">
        <v>611040.96100000001</v>
      </c>
      <c r="Q502" s="919">
        <v>491909.62700000004</v>
      </c>
      <c r="R502" s="919">
        <v>626182.43440800009</v>
      </c>
      <c r="S502" s="919">
        <v>462074.31300000002</v>
      </c>
      <c r="T502" s="919">
        <v>324823.62199999997</v>
      </c>
      <c r="U502" s="919">
        <v>379373.63399999996</v>
      </c>
      <c r="V502" s="919">
        <v>1803640.2985440001</v>
      </c>
      <c r="W502" s="919">
        <v>523475.62080999999</v>
      </c>
      <c r="X502" s="919">
        <v>700245.32999999914</v>
      </c>
      <c r="Y502" s="919">
        <v>226832.61005999998</v>
      </c>
      <c r="Z502" s="932">
        <v>21591478.342546001</v>
      </c>
      <c r="AA502" s="918"/>
    </row>
    <row r="503" spans="1:27">
      <c r="A503" s="1121" t="s">
        <v>1741</v>
      </c>
      <c r="B503" s="919">
        <v>1986069.8310000019</v>
      </c>
      <c r="C503" s="919">
        <v>5549905.4019999998</v>
      </c>
      <c r="D503" s="919">
        <v>329682.42852999998</v>
      </c>
      <c r="E503" s="919">
        <v>1636503.0279999999</v>
      </c>
      <c r="F503" s="919">
        <v>480849.16099999996</v>
      </c>
      <c r="G503" s="919">
        <v>601040.38400000008</v>
      </c>
      <c r="H503" s="919">
        <v>278601.33800000005</v>
      </c>
      <c r="I503" s="919">
        <v>701007.62400000007</v>
      </c>
      <c r="J503" s="919">
        <v>419733.09399999998</v>
      </c>
      <c r="K503" s="919">
        <v>387460.06300000002</v>
      </c>
      <c r="L503" s="919">
        <v>292709.25899999996</v>
      </c>
      <c r="M503" s="919">
        <v>256332.67300000001</v>
      </c>
      <c r="N503" s="919">
        <v>771037.875</v>
      </c>
      <c r="O503" s="919">
        <v>462075.21799999999</v>
      </c>
      <c r="P503" s="919">
        <v>306759.821</v>
      </c>
      <c r="Q503" s="919">
        <v>409595.22700000001</v>
      </c>
      <c r="R503" s="919">
        <v>519671.23800000001</v>
      </c>
      <c r="S503" s="919">
        <v>429513.88699999999</v>
      </c>
      <c r="T503" s="919">
        <v>319763.62199999997</v>
      </c>
      <c r="U503" s="919">
        <v>242786.114</v>
      </c>
      <c r="V503" s="919">
        <v>1635060.77</v>
      </c>
      <c r="W503" s="919">
        <v>504565.859</v>
      </c>
      <c r="X503" s="919">
        <v>669560.08999999915</v>
      </c>
      <c r="Y503" s="919">
        <v>156407.47899999999</v>
      </c>
      <c r="Z503" s="932">
        <v>19346691.485529996</v>
      </c>
      <c r="AA503" s="918"/>
    </row>
    <row r="504" spans="1:27">
      <c r="A504" s="1120" t="s">
        <v>1693</v>
      </c>
      <c r="B504" s="920">
        <v>1828093</v>
      </c>
      <c r="C504" s="920">
        <v>2743450</v>
      </c>
      <c r="D504" s="920">
        <v>17111.36853</v>
      </c>
      <c r="E504" s="920">
        <v>659357</v>
      </c>
      <c r="F504" s="920">
        <v>55326.5</v>
      </c>
      <c r="G504" s="920">
        <v>60195.8</v>
      </c>
      <c r="H504" s="920">
        <v>45843</v>
      </c>
      <c r="I504" s="920">
        <v>158237</v>
      </c>
      <c r="J504" s="920">
        <v>22554.5</v>
      </c>
      <c r="K504" s="920">
        <v>44163</v>
      </c>
      <c r="L504" s="920">
        <v>70031</v>
      </c>
      <c r="M504" s="920">
        <v>18434.099999999999</v>
      </c>
      <c r="N504" s="920">
        <v>287061.2</v>
      </c>
      <c r="O504" s="920">
        <v>73293.8</v>
      </c>
      <c r="P504" s="920">
        <v>82049.100000000006</v>
      </c>
      <c r="Q504" s="920">
        <v>108401</v>
      </c>
      <c r="R504" s="920">
        <v>71130</v>
      </c>
      <c r="S504" s="920">
        <v>61126</v>
      </c>
      <c r="T504" s="920">
        <v>53550</v>
      </c>
      <c r="U504" s="920">
        <v>35837</v>
      </c>
      <c r="V504" s="920">
        <v>647507</v>
      </c>
      <c r="W504" s="920">
        <v>43612.7</v>
      </c>
      <c r="X504" s="920">
        <v>125240.14999999921</v>
      </c>
      <c r="Y504" s="920">
        <v>54398</v>
      </c>
      <c r="Z504" s="933">
        <v>7366002.2185300002</v>
      </c>
      <c r="AA504" s="918"/>
    </row>
    <row r="505" spans="1:27">
      <c r="A505" s="1120" t="s">
        <v>1694</v>
      </c>
      <c r="B505" s="921">
        <v>157976.83099999998</v>
      </c>
      <c r="C505" s="921">
        <v>2806455.4019999998</v>
      </c>
      <c r="D505" s="921">
        <v>312571.06</v>
      </c>
      <c r="E505" s="921">
        <v>977146.02800000005</v>
      </c>
      <c r="F505" s="921">
        <v>425522.66099999996</v>
      </c>
      <c r="G505" s="921">
        <v>540844.58400000003</v>
      </c>
      <c r="H505" s="921">
        <v>232758.33800000002</v>
      </c>
      <c r="I505" s="921">
        <v>542770.62400000007</v>
      </c>
      <c r="J505" s="921">
        <v>397178.59399999998</v>
      </c>
      <c r="K505" s="921">
        <v>343297.06300000002</v>
      </c>
      <c r="L505" s="921">
        <v>222678.25899999999</v>
      </c>
      <c r="M505" s="921">
        <v>237898.573</v>
      </c>
      <c r="N505" s="921">
        <v>483976.67499999999</v>
      </c>
      <c r="O505" s="921">
        <v>388781.41800000001</v>
      </c>
      <c r="P505" s="921">
        <v>224710.72099999999</v>
      </c>
      <c r="Q505" s="921">
        <v>301194.22700000001</v>
      </c>
      <c r="R505" s="921">
        <v>448541.23800000001</v>
      </c>
      <c r="S505" s="921">
        <v>368387.88699999999</v>
      </c>
      <c r="T505" s="921">
        <v>266213.62199999997</v>
      </c>
      <c r="U505" s="921">
        <v>206949.114</v>
      </c>
      <c r="V505" s="921">
        <v>987553.77</v>
      </c>
      <c r="W505" s="921">
        <v>460953.15899999999</v>
      </c>
      <c r="X505" s="921">
        <v>544319.93999999994</v>
      </c>
      <c r="Y505" s="921">
        <v>102009.47899999999</v>
      </c>
      <c r="Z505" s="934">
        <v>11980689.266999997</v>
      </c>
      <c r="AA505" s="918"/>
    </row>
    <row r="506" spans="1:27">
      <c r="A506" s="1119" t="s">
        <v>1695</v>
      </c>
      <c r="B506" s="922">
        <v>0</v>
      </c>
      <c r="C506" s="922">
        <v>1839855</v>
      </c>
      <c r="D506" s="922">
        <v>230763</v>
      </c>
      <c r="E506" s="922">
        <v>743929</v>
      </c>
      <c r="F506" s="922">
        <v>311450</v>
      </c>
      <c r="G506" s="922">
        <v>417956</v>
      </c>
      <c r="H506" s="922">
        <v>132501</v>
      </c>
      <c r="I506" s="922">
        <v>409080</v>
      </c>
      <c r="J506" s="922">
        <v>304995</v>
      </c>
      <c r="K506" s="922">
        <v>238026</v>
      </c>
      <c r="L506" s="922">
        <v>157338.5</v>
      </c>
      <c r="M506" s="922">
        <v>173476</v>
      </c>
      <c r="N506" s="922">
        <v>349372</v>
      </c>
      <c r="O506" s="922">
        <v>276755</v>
      </c>
      <c r="P506" s="922">
        <v>145411</v>
      </c>
      <c r="Q506" s="922">
        <v>211399</v>
      </c>
      <c r="R506" s="922">
        <v>321132</v>
      </c>
      <c r="S506" s="922">
        <v>283210</v>
      </c>
      <c r="T506" s="922">
        <v>191227</v>
      </c>
      <c r="U506" s="922">
        <v>132501</v>
      </c>
      <c r="V506" s="922">
        <v>748771</v>
      </c>
      <c r="W506" s="922">
        <v>346144</v>
      </c>
      <c r="X506" s="922">
        <v>398592</v>
      </c>
      <c r="Y506" s="922">
        <v>57079</v>
      </c>
      <c r="Z506" s="935">
        <v>8420962.5</v>
      </c>
      <c r="AA506" s="918"/>
    </row>
    <row r="507" spans="1:27">
      <c r="A507" s="1119" t="s">
        <v>1696</v>
      </c>
      <c r="B507" s="922">
        <v>157976.83099999998</v>
      </c>
      <c r="C507" s="922">
        <v>966600.402</v>
      </c>
      <c r="D507" s="922">
        <v>81808.06</v>
      </c>
      <c r="E507" s="922">
        <v>233217.02800000002</v>
      </c>
      <c r="F507" s="922">
        <v>114072.66099999999</v>
      </c>
      <c r="G507" s="922">
        <v>122888.584</v>
      </c>
      <c r="H507" s="922">
        <v>100257.33800000002</v>
      </c>
      <c r="I507" s="922">
        <v>133690.62400000001</v>
      </c>
      <c r="J507" s="922">
        <v>92183.593999999997</v>
      </c>
      <c r="K507" s="922">
        <v>105271.06300000001</v>
      </c>
      <c r="L507" s="922">
        <v>65339.758999999998</v>
      </c>
      <c r="M507" s="922">
        <v>64422.573000000004</v>
      </c>
      <c r="N507" s="922">
        <v>134604.67499999999</v>
      </c>
      <c r="O507" s="922">
        <v>112026.41799999999</v>
      </c>
      <c r="P507" s="922">
        <v>79299.72099999999</v>
      </c>
      <c r="Q507" s="922">
        <v>89795.227000000014</v>
      </c>
      <c r="R507" s="922">
        <v>127409.238</v>
      </c>
      <c r="S507" s="922">
        <v>85177.887000000002</v>
      </c>
      <c r="T507" s="922">
        <v>74986.622000000003</v>
      </c>
      <c r="U507" s="922">
        <v>74448.114000000001</v>
      </c>
      <c r="V507" s="922">
        <v>238782.77</v>
      </c>
      <c r="W507" s="922">
        <v>114809.159</v>
      </c>
      <c r="X507" s="922">
        <v>145727.94</v>
      </c>
      <c r="Y507" s="922">
        <v>44930.478999999999</v>
      </c>
      <c r="Z507" s="935">
        <v>3559726.767</v>
      </c>
      <c r="AA507" s="918"/>
    </row>
    <row r="508" spans="1:27">
      <c r="A508" s="1113" t="s">
        <v>1742</v>
      </c>
      <c r="B508" s="923">
        <v>129026.50900000001</v>
      </c>
      <c r="C508" s="923">
        <v>322639</v>
      </c>
      <c r="D508" s="923">
        <v>5762.3910099999994</v>
      </c>
      <c r="E508" s="923">
        <v>42441.1</v>
      </c>
      <c r="F508" s="923">
        <v>12669.36</v>
      </c>
      <c r="G508" s="923">
        <v>4758.0200000000004</v>
      </c>
      <c r="H508" s="923">
        <v>75821.062309999994</v>
      </c>
      <c r="I508" s="923">
        <v>49526.574690000001</v>
      </c>
      <c r="J508" s="923">
        <v>11743.666999999999</v>
      </c>
      <c r="K508" s="923">
        <v>65890.48</v>
      </c>
      <c r="L508" s="923">
        <v>46551</v>
      </c>
      <c r="M508" s="923">
        <v>10665</v>
      </c>
      <c r="N508" s="923">
        <v>118025.891</v>
      </c>
      <c r="O508" s="923">
        <v>17722.419999999998</v>
      </c>
      <c r="P508" s="923">
        <v>295535.53999999998</v>
      </c>
      <c r="Q508" s="923">
        <v>72583</v>
      </c>
      <c r="R508" s="923">
        <v>98383.4</v>
      </c>
      <c r="S508" s="923">
        <v>16019.786</v>
      </c>
      <c r="T508" s="923">
        <v>1380</v>
      </c>
      <c r="U508" s="923">
        <v>114443.54</v>
      </c>
      <c r="V508" s="923">
        <v>149103.40291999999</v>
      </c>
      <c r="W508" s="923">
        <v>8659.4418100000003</v>
      </c>
      <c r="X508" s="923">
        <v>20999.4</v>
      </c>
      <c r="Y508" s="923">
        <v>45305.451059999999</v>
      </c>
      <c r="Z508" s="936">
        <v>1735655.4368</v>
      </c>
      <c r="AA508" s="918"/>
    </row>
    <row r="509" spans="1:27">
      <c r="A509" s="1119" t="s">
        <v>1698</v>
      </c>
      <c r="B509" s="922">
        <v>0</v>
      </c>
      <c r="C509" s="922">
        <v>0</v>
      </c>
      <c r="D509" s="922">
        <v>0</v>
      </c>
      <c r="E509" s="922">
        <v>0</v>
      </c>
      <c r="F509" s="922">
        <v>5272</v>
      </c>
      <c r="G509" s="922">
        <v>0</v>
      </c>
      <c r="H509" s="922">
        <v>60314.291299999997</v>
      </c>
      <c r="I509" s="922">
        <v>5300</v>
      </c>
      <c r="J509" s="922">
        <v>5119.2</v>
      </c>
      <c r="K509" s="922">
        <v>543</v>
      </c>
      <c r="L509" s="922">
        <v>7366</v>
      </c>
      <c r="M509" s="922">
        <v>0</v>
      </c>
      <c r="N509" s="922">
        <v>54407.495999999999</v>
      </c>
      <c r="O509" s="922">
        <v>3469.42</v>
      </c>
      <c r="P509" s="922">
        <v>209999.08</v>
      </c>
      <c r="Q509" s="922">
        <v>47598</v>
      </c>
      <c r="R509" s="922">
        <v>15466</v>
      </c>
      <c r="S509" s="922">
        <v>717.58600000000001</v>
      </c>
      <c r="T509" s="922">
        <v>0</v>
      </c>
      <c r="U509" s="922">
        <v>83964.77</v>
      </c>
      <c r="V509" s="922">
        <v>0</v>
      </c>
      <c r="W509" s="922">
        <v>500</v>
      </c>
      <c r="X509" s="922">
        <v>0</v>
      </c>
      <c r="Y509" s="922">
        <v>40253.611689999998</v>
      </c>
      <c r="Z509" s="935">
        <v>540290.45499</v>
      </c>
      <c r="AA509" s="918"/>
    </row>
    <row r="510" spans="1:27">
      <c r="A510" s="1119" t="s">
        <v>1699</v>
      </c>
      <c r="B510" s="922">
        <v>129026.50900000001</v>
      </c>
      <c r="C510" s="922">
        <v>322639</v>
      </c>
      <c r="D510" s="922">
        <v>5762.3910099999994</v>
      </c>
      <c r="E510" s="922">
        <v>42441.1</v>
      </c>
      <c r="F510" s="922">
        <v>7397.36</v>
      </c>
      <c r="G510" s="922">
        <v>4758.0200000000004</v>
      </c>
      <c r="H510" s="922">
        <v>15506.77101</v>
      </c>
      <c r="I510" s="922">
        <v>44226.574690000001</v>
      </c>
      <c r="J510" s="922">
        <v>6624.4669999999996</v>
      </c>
      <c r="K510" s="922">
        <v>65347.48</v>
      </c>
      <c r="L510" s="922">
        <v>39185</v>
      </c>
      <c r="M510" s="922">
        <v>10665</v>
      </c>
      <c r="N510" s="922">
        <v>63618.395000000004</v>
      </c>
      <c r="O510" s="922">
        <v>14253</v>
      </c>
      <c r="P510" s="922">
        <v>85536.46</v>
      </c>
      <c r="Q510" s="922">
        <v>24985</v>
      </c>
      <c r="R510" s="922">
        <v>82917.399999999994</v>
      </c>
      <c r="S510" s="922">
        <v>15302.2</v>
      </c>
      <c r="T510" s="922">
        <v>1380</v>
      </c>
      <c r="U510" s="922">
        <v>30478.77</v>
      </c>
      <c r="V510" s="922">
        <v>149103.40291999999</v>
      </c>
      <c r="W510" s="922">
        <v>8159.4418100000003</v>
      </c>
      <c r="X510" s="922">
        <v>20999.4</v>
      </c>
      <c r="Y510" s="922">
        <v>5051.8393700000015</v>
      </c>
      <c r="Z510" s="935">
        <v>1195364.9818099998</v>
      </c>
      <c r="AA510" s="918"/>
    </row>
    <row r="511" spans="1:27">
      <c r="A511" s="1113" t="s">
        <v>1743</v>
      </c>
      <c r="B511" s="923">
        <v>0</v>
      </c>
      <c r="C511" s="923">
        <v>0</v>
      </c>
      <c r="D511" s="923">
        <v>0</v>
      </c>
      <c r="E511" s="923">
        <v>0</v>
      </c>
      <c r="F511" s="923">
        <v>0</v>
      </c>
      <c r="G511" s="923">
        <v>0</v>
      </c>
      <c r="H511" s="923">
        <v>0</v>
      </c>
      <c r="I511" s="923">
        <v>0</v>
      </c>
      <c r="J511" s="923">
        <v>0</v>
      </c>
      <c r="K511" s="923">
        <v>0</v>
      </c>
      <c r="L511" s="923">
        <v>0</v>
      </c>
      <c r="M511" s="923">
        <v>0</v>
      </c>
      <c r="N511" s="923">
        <v>0</v>
      </c>
      <c r="O511" s="923">
        <v>0</v>
      </c>
      <c r="P511" s="923">
        <v>0</v>
      </c>
      <c r="Q511" s="923">
        <v>0</v>
      </c>
      <c r="R511" s="923">
        <v>0</v>
      </c>
      <c r="S511" s="923">
        <v>0</v>
      </c>
      <c r="T511" s="923">
        <v>0</v>
      </c>
      <c r="U511" s="923">
        <v>0</v>
      </c>
      <c r="V511" s="923">
        <v>0</v>
      </c>
      <c r="W511" s="923">
        <v>0</v>
      </c>
      <c r="X511" s="923">
        <v>0</v>
      </c>
      <c r="Y511" s="923">
        <v>0</v>
      </c>
      <c r="Z511" s="936">
        <v>0</v>
      </c>
      <c r="AA511" s="918"/>
    </row>
    <row r="512" spans="1:27">
      <c r="A512" s="1113" t="s">
        <v>1744</v>
      </c>
      <c r="B512" s="924">
        <v>0</v>
      </c>
      <c r="C512" s="924">
        <v>0</v>
      </c>
      <c r="D512" s="924">
        <v>0</v>
      </c>
      <c r="E512" s="924">
        <v>0</v>
      </c>
      <c r="F512" s="924">
        <v>0</v>
      </c>
      <c r="G512" s="924">
        <v>0</v>
      </c>
      <c r="H512" s="924">
        <v>0</v>
      </c>
      <c r="I512" s="924">
        <v>0</v>
      </c>
      <c r="J512" s="924">
        <v>0</v>
      </c>
      <c r="K512" s="924">
        <v>0</v>
      </c>
      <c r="L512" s="924">
        <v>0</v>
      </c>
      <c r="M512" s="924">
        <v>0</v>
      </c>
      <c r="N512" s="924">
        <v>0</v>
      </c>
      <c r="O512" s="924">
        <v>0</v>
      </c>
      <c r="P512" s="924">
        <v>0</v>
      </c>
      <c r="Q512" s="924">
        <v>0</v>
      </c>
      <c r="R512" s="924">
        <v>0</v>
      </c>
      <c r="S512" s="924">
        <v>0</v>
      </c>
      <c r="T512" s="924">
        <v>0</v>
      </c>
      <c r="U512" s="924">
        <v>0</v>
      </c>
      <c r="V512" s="924">
        <v>0</v>
      </c>
      <c r="W512" s="924">
        <v>0</v>
      </c>
      <c r="X512" s="924">
        <v>0</v>
      </c>
      <c r="Y512" s="924">
        <v>0</v>
      </c>
      <c r="Z512" s="937">
        <v>0</v>
      </c>
      <c r="AA512" s="918"/>
    </row>
    <row r="513" spans="1:27" ht="12" thickBot="1">
      <c r="A513" s="1120" t="s">
        <v>1745</v>
      </c>
      <c r="B513" s="925">
        <v>0</v>
      </c>
      <c r="C513" s="925">
        <v>38159.4</v>
      </c>
      <c r="D513" s="925">
        <v>13582.29708</v>
      </c>
      <c r="E513" s="925">
        <v>25759.4</v>
      </c>
      <c r="F513" s="925">
        <v>28304.720000000001</v>
      </c>
      <c r="G513" s="925">
        <v>25609.352000000003</v>
      </c>
      <c r="H513" s="925">
        <v>13595.485200000001</v>
      </c>
      <c r="I513" s="925">
        <v>16975.222456000003</v>
      </c>
      <c r="J513" s="925">
        <v>21475.7032</v>
      </c>
      <c r="K513" s="925">
        <v>18937.207200000001</v>
      </c>
      <c r="L513" s="925">
        <v>24443.691048000001</v>
      </c>
      <c r="M513" s="925">
        <v>123023</v>
      </c>
      <c r="N513" s="925">
        <v>8178</v>
      </c>
      <c r="O513" s="925">
        <v>17586.560000000001</v>
      </c>
      <c r="P513" s="925">
        <v>8745.6</v>
      </c>
      <c r="Q513" s="925">
        <v>9731.4</v>
      </c>
      <c r="R513" s="925">
        <v>8127.7964080000002</v>
      </c>
      <c r="S513" s="925">
        <v>16540.64</v>
      </c>
      <c r="T513" s="925">
        <v>3680</v>
      </c>
      <c r="U513" s="925">
        <v>22143.98</v>
      </c>
      <c r="V513" s="925">
        <v>19476.125624</v>
      </c>
      <c r="W513" s="925">
        <v>10250.32</v>
      </c>
      <c r="X513" s="925">
        <v>9685.84</v>
      </c>
      <c r="Y513" s="925">
        <v>25119.68</v>
      </c>
      <c r="Z513" s="938">
        <v>509131.420216</v>
      </c>
      <c r="AA513" s="918"/>
    </row>
    <row r="514" spans="1:27" ht="12" thickBot="1">
      <c r="A514" s="1118" t="s">
        <v>1703</v>
      </c>
      <c r="B514" s="919">
        <v>2353000.6140324399</v>
      </c>
      <c r="C514" s="919">
        <v>5191717.1500000004</v>
      </c>
      <c r="D514" s="919">
        <v>318158.32454499998</v>
      </c>
      <c r="E514" s="919">
        <v>1627962.0401365003</v>
      </c>
      <c r="F514" s="919">
        <v>489734.66395000007</v>
      </c>
      <c r="G514" s="919">
        <v>586395.15549999999</v>
      </c>
      <c r="H514" s="919">
        <v>356853.08909000002</v>
      </c>
      <c r="I514" s="919">
        <v>752932.75343549997</v>
      </c>
      <c r="J514" s="919">
        <v>418409.1202</v>
      </c>
      <c r="K514" s="919">
        <v>365511.01550000004</v>
      </c>
      <c r="L514" s="919">
        <v>279584.15000000002</v>
      </c>
      <c r="M514" s="919">
        <v>374899.2542575</v>
      </c>
      <c r="N514" s="919">
        <v>836718.15440799994</v>
      </c>
      <c r="O514" s="919">
        <v>438901.95399999997</v>
      </c>
      <c r="P514" s="919">
        <v>548426.99349999998</v>
      </c>
      <c r="Q514" s="919">
        <v>455529</v>
      </c>
      <c r="R514" s="919">
        <v>629943.95835249999</v>
      </c>
      <c r="S514" s="919">
        <v>397142.57998849999</v>
      </c>
      <c r="T514" s="919">
        <v>232783.95</v>
      </c>
      <c r="U514" s="919">
        <v>275026.01945000002</v>
      </c>
      <c r="V514" s="919">
        <v>1576609.1879480002</v>
      </c>
      <c r="W514" s="919">
        <v>481709.95818999998</v>
      </c>
      <c r="X514" s="919">
        <v>624249.85</v>
      </c>
      <c r="Y514" s="919">
        <v>203370.51551000003</v>
      </c>
      <c r="Z514" s="932">
        <v>19815569.451993946</v>
      </c>
      <c r="AA514" s="918"/>
    </row>
    <row r="515" spans="1:27">
      <c r="A515" s="1113" t="s">
        <v>1746</v>
      </c>
      <c r="B515" s="919">
        <v>1873048.236</v>
      </c>
      <c r="C515" s="919">
        <v>3542108</v>
      </c>
      <c r="D515" s="919">
        <v>194509.81623</v>
      </c>
      <c r="E515" s="919">
        <v>1132613.8267600001</v>
      </c>
      <c r="F515" s="919">
        <v>420172.14900000003</v>
      </c>
      <c r="G515" s="919">
        <v>467879.14</v>
      </c>
      <c r="H515" s="919">
        <v>278305.33409000002</v>
      </c>
      <c r="I515" s="919">
        <v>509500</v>
      </c>
      <c r="J515" s="919">
        <v>320852.799</v>
      </c>
      <c r="K515" s="919">
        <v>283118.44</v>
      </c>
      <c r="L515" s="919">
        <v>213728</v>
      </c>
      <c r="M515" s="919">
        <v>240713.2</v>
      </c>
      <c r="N515" s="919">
        <v>621130.51100000006</v>
      </c>
      <c r="O515" s="919">
        <v>350626.43</v>
      </c>
      <c r="P515" s="919">
        <v>412410</v>
      </c>
      <c r="Q515" s="919">
        <v>359571</v>
      </c>
      <c r="R515" s="919">
        <v>510821.29833000002</v>
      </c>
      <c r="S515" s="919">
        <v>293115.3</v>
      </c>
      <c r="T515" s="919">
        <v>192960</v>
      </c>
      <c r="U515" s="919">
        <v>191884.42</v>
      </c>
      <c r="V515" s="919">
        <v>1082042.94781</v>
      </c>
      <c r="W515" s="919">
        <v>328263.8</v>
      </c>
      <c r="X515" s="919">
        <v>393053.7</v>
      </c>
      <c r="Y515" s="919">
        <v>134207.85995000001</v>
      </c>
      <c r="Z515" s="932">
        <v>14346636.20817</v>
      </c>
      <c r="AA515" s="918"/>
    </row>
    <row r="516" spans="1:27">
      <c r="A516" s="1119" t="s">
        <v>1705</v>
      </c>
      <c r="B516" s="926">
        <v>1315656.8003</v>
      </c>
      <c r="C516" s="926">
        <v>2897711</v>
      </c>
      <c r="D516" s="926">
        <v>180516.05877999999</v>
      </c>
      <c r="E516" s="926">
        <v>960824.25939999998</v>
      </c>
      <c r="F516" s="926">
        <v>384861.45</v>
      </c>
      <c r="G516" s="926">
        <v>414437.21</v>
      </c>
      <c r="H516" s="926">
        <v>246330</v>
      </c>
      <c r="I516" s="926">
        <v>460100</v>
      </c>
      <c r="J516" s="926">
        <v>283836.39199999999</v>
      </c>
      <c r="K516" s="926">
        <v>240305.94</v>
      </c>
      <c r="L516" s="926">
        <v>156043</v>
      </c>
      <c r="M516" s="926">
        <v>223600</v>
      </c>
      <c r="N516" s="926">
        <v>479347.71600000001</v>
      </c>
      <c r="O516" s="926">
        <v>297661</v>
      </c>
      <c r="P516" s="926">
        <v>354376</v>
      </c>
      <c r="Q516" s="926">
        <v>308060</v>
      </c>
      <c r="R516" s="926">
        <v>440236.29833000002</v>
      </c>
      <c r="S516" s="926">
        <v>248706.4</v>
      </c>
      <c r="T516" s="926">
        <v>178430</v>
      </c>
      <c r="U516" s="926">
        <v>172808.42</v>
      </c>
      <c r="V516" s="926">
        <v>955642.82305999997</v>
      </c>
      <c r="W516" s="926">
        <v>297360.8</v>
      </c>
      <c r="X516" s="926">
        <v>350608.7</v>
      </c>
      <c r="Y516" s="926">
        <v>124000</v>
      </c>
      <c r="Z516" s="939">
        <v>11971460.267870001</v>
      </c>
      <c r="AA516" s="918"/>
    </row>
    <row r="517" spans="1:27">
      <c r="A517" s="1119" t="s">
        <v>1706</v>
      </c>
      <c r="B517" s="922">
        <v>557391.43570000003</v>
      </c>
      <c r="C517" s="922">
        <v>644397</v>
      </c>
      <c r="D517" s="922">
        <v>13993.757450000001</v>
      </c>
      <c r="E517" s="922">
        <v>171789.56735999999</v>
      </c>
      <c r="F517" s="922">
        <v>35310.699000000001</v>
      </c>
      <c r="G517" s="922">
        <v>53441.93</v>
      </c>
      <c r="H517" s="922">
        <v>31975.33409</v>
      </c>
      <c r="I517" s="922">
        <v>49400</v>
      </c>
      <c r="J517" s="922">
        <v>37016.406999999999</v>
      </c>
      <c r="K517" s="922">
        <v>42812.5</v>
      </c>
      <c r="L517" s="922">
        <v>57685</v>
      </c>
      <c r="M517" s="922">
        <v>17113.2</v>
      </c>
      <c r="N517" s="922">
        <v>141782.79500000001</v>
      </c>
      <c r="O517" s="922">
        <v>52965.43</v>
      </c>
      <c r="P517" s="922">
        <v>58034</v>
      </c>
      <c r="Q517" s="922">
        <v>51511</v>
      </c>
      <c r="R517" s="922">
        <v>70585</v>
      </c>
      <c r="S517" s="922">
        <v>44408.9</v>
      </c>
      <c r="T517" s="922">
        <v>14530</v>
      </c>
      <c r="U517" s="922">
        <v>19076</v>
      </c>
      <c r="V517" s="922">
        <v>126400.12475</v>
      </c>
      <c r="W517" s="922">
        <v>30903</v>
      </c>
      <c r="X517" s="922">
        <v>42445</v>
      </c>
      <c r="Y517" s="922">
        <v>10207.85995</v>
      </c>
      <c r="Z517" s="935">
        <v>2375175.9402999994</v>
      </c>
      <c r="AA517" s="918"/>
    </row>
    <row r="518" spans="1:27">
      <c r="A518" s="1119" t="s">
        <v>1707</v>
      </c>
      <c r="B518" s="922"/>
      <c r="C518" s="922"/>
      <c r="D518" s="922"/>
      <c r="E518" s="922"/>
      <c r="F518" s="922"/>
      <c r="G518" s="922"/>
      <c r="H518" s="922"/>
      <c r="I518" s="922"/>
      <c r="J518" s="922"/>
      <c r="K518" s="922"/>
      <c r="L518" s="922"/>
      <c r="M518" s="922"/>
      <c r="N518" s="922"/>
      <c r="O518" s="922"/>
      <c r="P518" s="922"/>
      <c r="Q518" s="922"/>
      <c r="R518" s="922"/>
      <c r="S518" s="922"/>
      <c r="T518" s="922"/>
      <c r="U518" s="922"/>
      <c r="V518" s="922"/>
      <c r="W518" s="922"/>
      <c r="X518" s="922"/>
      <c r="Y518" s="922"/>
      <c r="Z518" s="935">
        <v>0</v>
      </c>
      <c r="AA518" s="918"/>
    </row>
    <row r="519" spans="1:27">
      <c r="A519" s="1113" t="s">
        <v>1747</v>
      </c>
      <c r="B519" s="923">
        <v>51280.453500000003</v>
      </c>
      <c r="C519" s="923">
        <v>161483</v>
      </c>
      <c r="D519" s="923">
        <v>8465.5682500000003</v>
      </c>
      <c r="E519" s="923">
        <v>42628.754260000002</v>
      </c>
      <c r="F519" s="923">
        <v>3796.34</v>
      </c>
      <c r="G519" s="923">
        <v>685.34</v>
      </c>
      <c r="H519" s="923">
        <v>10549.705</v>
      </c>
      <c r="I519" s="923">
        <v>2414.39489</v>
      </c>
      <c r="J519" s="923">
        <v>17266.893</v>
      </c>
      <c r="K519" s="923">
        <v>115.28</v>
      </c>
      <c r="L519" s="923">
        <v>158</v>
      </c>
      <c r="M519" s="923">
        <v>1995</v>
      </c>
      <c r="N519" s="923">
        <v>15653.864</v>
      </c>
      <c r="O519" s="923">
        <v>33.799999999999997</v>
      </c>
      <c r="P519" s="923">
        <v>5952</v>
      </c>
      <c r="Q519" s="923">
        <v>16424</v>
      </c>
      <c r="R519" s="923">
        <v>6956.23477</v>
      </c>
      <c r="S519" s="923">
        <v>1525</v>
      </c>
      <c r="T519" s="923">
        <v>0</v>
      </c>
      <c r="U519" s="923">
        <v>732.45</v>
      </c>
      <c r="V519" s="923">
        <v>1358.14418</v>
      </c>
      <c r="W519" s="923">
        <v>235</v>
      </c>
      <c r="X519" s="923">
        <v>3547.4</v>
      </c>
      <c r="Y519" s="923">
        <v>187.14555999999999</v>
      </c>
      <c r="Z519" s="936">
        <v>353443.76741000009</v>
      </c>
      <c r="AA519" s="918"/>
    </row>
    <row r="520" spans="1:27">
      <c r="A520" s="1113" t="s">
        <v>1748</v>
      </c>
      <c r="B520" s="924">
        <v>428671.92453243997</v>
      </c>
      <c r="C520" s="924">
        <v>1488126.15</v>
      </c>
      <c r="D520" s="924">
        <v>115182.940065</v>
      </c>
      <c r="E520" s="924">
        <v>452719.45911649999</v>
      </c>
      <c r="F520" s="924">
        <v>65766.174950000001</v>
      </c>
      <c r="G520" s="924">
        <v>117830.6755</v>
      </c>
      <c r="H520" s="924">
        <v>67998.05</v>
      </c>
      <c r="I520" s="924">
        <v>241018.35854549997</v>
      </c>
      <c r="J520" s="924">
        <v>80289.428199999995</v>
      </c>
      <c r="K520" s="924">
        <v>82277.295500000007</v>
      </c>
      <c r="L520" s="924">
        <v>65698.149999999994</v>
      </c>
      <c r="M520" s="924">
        <v>132191.05425749999</v>
      </c>
      <c r="N520" s="924">
        <v>199933.779408</v>
      </c>
      <c r="O520" s="924">
        <v>88241.724000000002</v>
      </c>
      <c r="P520" s="924">
        <v>130064.9935</v>
      </c>
      <c r="Q520" s="924">
        <v>79534</v>
      </c>
      <c r="R520" s="924">
        <v>112166.4252525</v>
      </c>
      <c r="S520" s="924">
        <v>102502.27998850001</v>
      </c>
      <c r="T520" s="924">
        <v>39823.949999999997</v>
      </c>
      <c r="U520" s="924">
        <v>82409.149449999997</v>
      </c>
      <c r="V520" s="924">
        <v>493208.09595799999</v>
      </c>
      <c r="W520" s="924">
        <v>153211.15818999999</v>
      </c>
      <c r="X520" s="924">
        <v>227648.75</v>
      </c>
      <c r="Y520" s="924">
        <v>68975.509999999995</v>
      </c>
      <c r="Z520" s="937">
        <v>5115489.4764139382</v>
      </c>
      <c r="AA520" s="918"/>
    </row>
    <row r="521" spans="1:27">
      <c r="A521" s="1119" t="s">
        <v>1710</v>
      </c>
      <c r="B521" s="922">
        <v>255328.90568604</v>
      </c>
      <c r="C521" s="922">
        <v>468984.25</v>
      </c>
      <c r="D521" s="922">
        <v>10182.437874999998</v>
      </c>
      <c r="E521" s="922">
        <v>98634.712866499991</v>
      </c>
      <c r="F521" s="922">
        <v>19244.447949999998</v>
      </c>
      <c r="G521" s="922">
        <v>35770.032500000001</v>
      </c>
      <c r="H521" s="922">
        <v>36146.949999999997</v>
      </c>
      <c r="I521" s="922">
        <v>72949.062275499993</v>
      </c>
      <c r="J521" s="922">
        <v>36045.580199999997</v>
      </c>
      <c r="K521" s="922">
        <v>24250.215499999998</v>
      </c>
      <c r="L521" s="922">
        <v>19439.150000000001</v>
      </c>
      <c r="M521" s="922">
        <v>2241.8844074999997</v>
      </c>
      <c r="N521" s="922">
        <v>36266.930207999998</v>
      </c>
      <c r="O521" s="922">
        <v>44407.054000000004</v>
      </c>
      <c r="P521" s="922">
        <v>39660.063500000004</v>
      </c>
      <c r="Q521" s="922">
        <v>19213.3</v>
      </c>
      <c r="R521" s="922">
        <v>25003.324702500002</v>
      </c>
      <c r="S521" s="922">
        <v>17620.879988500001</v>
      </c>
      <c r="T521" s="922">
        <v>15437.05</v>
      </c>
      <c r="U521" s="922">
        <v>13569.85845</v>
      </c>
      <c r="V521" s="922">
        <v>167130.63081800001</v>
      </c>
      <c r="W521" s="922">
        <v>28238.158190000002</v>
      </c>
      <c r="X521" s="922">
        <v>36110.35</v>
      </c>
      <c r="Y521" s="922">
        <v>3669.71</v>
      </c>
      <c r="Z521" s="935">
        <v>1525544.9391175397</v>
      </c>
      <c r="AA521" s="918"/>
    </row>
    <row r="522" spans="1:27">
      <c r="A522" s="1119" t="s">
        <v>1711</v>
      </c>
      <c r="B522" s="922">
        <v>173343.01884639997</v>
      </c>
      <c r="C522" s="922">
        <v>1019141.9</v>
      </c>
      <c r="D522" s="922">
        <v>105000.50219</v>
      </c>
      <c r="E522" s="922">
        <v>354084.74624999997</v>
      </c>
      <c r="F522" s="922">
        <v>46521.726999999999</v>
      </c>
      <c r="G522" s="922">
        <v>82060.642999999996</v>
      </c>
      <c r="H522" s="922">
        <v>31851.1</v>
      </c>
      <c r="I522" s="922">
        <v>168069.29626999999</v>
      </c>
      <c r="J522" s="922">
        <v>44243.847999999998</v>
      </c>
      <c r="K522" s="922">
        <v>58027.08</v>
      </c>
      <c r="L522" s="922">
        <v>46259</v>
      </c>
      <c r="M522" s="922">
        <v>129949.16984999999</v>
      </c>
      <c r="N522" s="922">
        <v>163666.8492</v>
      </c>
      <c r="O522" s="922">
        <v>43834.67</v>
      </c>
      <c r="P522" s="922">
        <v>90404.93</v>
      </c>
      <c r="Q522" s="922">
        <v>60320.7</v>
      </c>
      <c r="R522" s="922">
        <v>87163.100550000003</v>
      </c>
      <c r="S522" s="922">
        <v>84881.4</v>
      </c>
      <c r="T522" s="922">
        <v>24386.9</v>
      </c>
      <c r="U522" s="922">
        <v>68839.290999999997</v>
      </c>
      <c r="V522" s="922">
        <v>326077.46513999999</v>
      </c>
      <c r="W522" s="922">
        <v>124973</v>
      </c>
      <c r="X522" s="922">
        <v>191538.4</v>
      </c>
      <c r="Y522" s="922">
        <v>65305.8</v>
      </c>
      <c r="Z522" s="935">
        <v>3589944.5372963999</v>
      </c>
      <c r="AA522" s="918"/>
    </row>
    <row r="523" spans="1:27" ht="12" thickBot="1">
      <c r="A523" s="1114" t="s">
        <v>1712</v>
      </c>
      <c r="B523" s="927"/>
      <c r="C523" s="927"/>
      <c r="D523" s="927"/>
      <c r="E523" s="927"/>
      <c r="F523" s="927"/>
      <c r="G523" s="927"/>
      <c r="H523" s="927"/>
      <c r="I523" s="927"/>
      <c r="J523" s="927"/>
      <c r="K523" s="927"/>
      <c r="L523" s="927"/>
      <c r="M523" s="927"/>
      <c r="N523" s="927"/>
      <c r="O523" s="927"/>
      <c r="P523" s="927"/>
      <c r="Q523" s="927"/>
      <c r="R523" s="927"/>
      <c r="S523" s="927"/>
      <c r="T523" s="927"/>
      <c r="U523" s="927"/>
      <c r="V523" s="927"/>
      <c r="W523" s="927"/>
      <c r="X523" s="927"/>
      <c r="Y523" s="927"/>
      <c r="Z523" s="940">
        <v>0</v>
      </c>
      <c r="AA523" s="918"/>
    </row>
    <row r="524" spans="1:27" ht="12" thickBot="1">
      <c r="A524" s="1115" t="s">
        <v>1713</v>
      </c>
      <c r="B524" s="929">
        <v>-237904.27403243817</v>
      </c>
      <c r="C524" s="929">
        <v>718986.65199999977</v>
      </c>
      <c r="D524" s="929">
        <v>30868.792075000005</v>
      </c>
      <c r="E524" s="929">
        <v>76741.487863499671</v>
      </c>
      <c r="F524" s="929">
        <v>32088.577049999847</v>
      </c>
      <c r="G524" s="929">
        <v>45012.600500000059</v>
      </c>
      <c r="H524" s="929">
        <v>11164.796420000028</v>
      </c>
      <c r="I524" s="929">
        <v>14576.667710500187</v>
      </c>
      <c r="J524" s="929">
        <v>34543.343999999983</v>
      </c>
      <c r="K524" s="929">
        <v>106776.73470000003</v>
      </c>
      <c r="L524" s="929">
        <v>84119.800047999946</v>
      </c>
      <c r="M524" s="929">
        <v>15121.418742500013</v>
      </c>
      <c r="N524" s="929">
        <v>60523.611592000118</v>
      </c>
      <c r="O524" s="929">
        <v>58482.244000000006</v>
      </c>
      <c r="P524" s="929">
        <v>62613.967500000028</v>
      </c>
      <c r="Q524" s="929">
        <v>36380.627000000037</v>
      </c>
      <c r="R524" s="929">
        <v>-3761.5239444999024</v>
      </c>
      <c r="S524" s="929">
        <v>64931.733011500037</v>
      </c>
      <c r="T524" s="929">
        <v>92039.671999999962</v>
      </c>
      <c r="U524" s="929">
        <v>104347.61454999994</v>
      </c>
      <c r="V524" s="929">
        <v>227031.11059599998</v>
      </c>
      <c r="W524" s="929">
        <v>41765.662620000017</v>
      </c>
      <c r="X524" s="929">
        <v>75995.47999999905</v>
      </c>
      <c r="Y524" s="929">
        <v>23462.094549999951</v>
      </c>
      <c r="Z524" s="929">
        <v>1775908.8905520609</v>
      </c>
      <c r="AA524" s="918"/>
    </row>
    <row r="525" spans="1:27" ht="12" thickBot="1">
      <c r="A525" s="1118" t="s">
        <v>1714</v>
      </c>
      <c r="B525" s="919">
        <v>-248692.80503243813</v>
      </c>
      <c r="C525" s="919">
        <v>579353.14999999944</v>
      </c>
      <c r="D525" s="919">
        <v>-7561.1679250000161</v>
      </c>
      <c r="E525" s="919">
        <v>2859.6458634997252</v>
      </c>
      <c r="F525" s="919">
        <v>-22397.183950000152</v>
      </c>
      <c r="G525" s="919">
        <v>-14092.183499999926</v>
      </c>
      <c r="H525" s="919">
        <v>-28621.341580000008</v>
      </c>
      <c r="I525" s="919">
        <v>-25549.556289499858</v>
      </c>
      <c r="J525" s="919">
        <v>-10970.85</v>
      </c>
      <c r="K525" s="919">
        <v>57048.07170000003</v>
      </c>
      <c r="L525" s="919">
        <v>56192.641047999961</v>
      </c>
      <c r="M525" s="919">
        <v>-9178.754257499997</v>
      </c>
      <c r="N525" s="919">
        <v>18852.405592000112</v>
      </c>
      <c r="O525" s="919">
        <v>5715.0260000000126</v>
      </c>
      <c r="P525" s="919">
        <v>21008.846499999985</v>
      </c>
      <c r="Q525" s="919">
        <v>-10337</v>
      </c>
      <c r="R525" s="919">
        <v>-56497.461944499868</v>
      </c>
      <c r="S525" s="919">
        <v>36795.646011500037</v>
      </c>
      <c r="T525" s="919">
        <v>58982.85</v>
      </c>
      <c r="U525" s="919">
        <v>59424.70054999995</v>
      </c>
      <c r="V525" s="919">
        <v>155442.54059599992</v>
      </c>
      <c r="W525" s="919">
        <v>-7108.2963800000143</v>
      </c>
      <c r="X525" s="919">
        <v>20388.539999999106</v>
      </c>
      <c r="Y525" s="919">
        <v>3217.8155499999411</v>
      </c>
      <c r="Z525" s="932">
        <v>634275.27855206025</v>
      </c>
      <c r="AA525" s="918"/>
    </row>
    <row r="526" spans="1:27" ht="12" thickBot="1">
      <c r="A526" s="1118" t="s">
        <v>1715</v>
      </c>
      <c r="B526" s="919">
        <v>3945.105</v>
      </c>
      <c r="C526" s="919">
        <v>27805.599999999999</v>
      </c>
      <c r="D526" s="919">
        <v>16825.03298</v>
      </c>
      <c r="E526" s="919">
        <v>6950.1</v>
      </c>
      <c r="F526" s="919">
        <v>12815.42</v>
      </c>
      <c r="G526" s="919">
        <v>5309.0580000000009</v>
      </c>
      <c r="H526" s="919">
        <v>7486.68966</v>
      </c>
      <c r="I526" s="919">
        <v>4480.2447040000006</v>
      </c>
      <c r="J526" s="919">
        <v>3746.9628000000002</v>
      </c>
      <c r="K526" s="919">
        <v>20951.9918</v>
      </c>
      <c r="L526" s="919">
        <v>6550.9227620000001</v>
      </c>
      <c r="M526" s="919">
        <v>5176.8999999999996</v>
      </c>
      <c r="N526" s="919">
        <v>7524.12</v>
      </c>
      <c r="O526" s="919">
        <v>12248.87</v>
      </c>
      <c r="P526" s="919">
        <v>8861.4</v>
      </c>
      <c r="Q526" s="919">
        <v>1493.6</v>
      </c>
      <c r="R526" s="919">
        <v>6632.5638220000001</v>
      </c>
      <c r="S526" s="919">
        <v>4154.96</v>
      </c>
      <c r="T526" s="919">
        <v>0</v>
      </c>
      <c r="U526" s="919">
        <v>24760.01</v>
      </c>
      <c r="V526" s="919">
        <v>14827.962276</v>
      </c>
      <c r="W526" s="919">
        <v>5080.58</v>
      </c>
      <c r="X526" s="919">
        <v>2504.86</v>
      </c>
      <c r="Y526" s="919">
        <v>2136.2146300000004</v>
      </c>
      <c r="Z526" s="932">
        <v>212269.16843399999</v>
      </c>
      <c r="AA526" s="918"/>
    </row>
    <row r="527" spans="1:27">
      <c r="A527" s="1113" t="s">
        <v>1749</v>
      </c>
      <c r="B527" s="919">
        <v>394.51050000000004</v>
      </c>
      <c r="C527" s="919">
        <v>2416.1</v>
      </c>
      <c r="D527" s="919">
        <v>218.980771</v>
      </c>
      <c r="E527" s="919">
        <v>165.95</v>
      </c>
      <c r="F527" s="919">
        <v>1024.7740000000001</v>
      </c>
      <c r="G527" s="919">
        <v>38.572000000000003</v>
      </c>
      <c r="H527" s="919">
        <v>539.781836</v>
      </c>
      <c r="I527" s="919">
        <v>204.19390900000002</v>
      </c>
      <c r="J527" s="919">
        <v>209.05369999999999</v>
      </c>
      <c r="K527" s="919">
        <v>488.72700000000009</v>
      </c>
      <c r="L527" s="919">
        <v>220.7</v>
      </c>
      <c r="M527" s="919">
        <v>258.57</v>
      </c>
      <c r="N527" s="919">
        <v>752.41200000000003</v>
      </c>
      <c r="O527" s="919">
        <v>797.72299999999996</v>
      </c>
      <c r="P527" s="919">
        <v>772</v>
      </c>
      <c r="Q527" s="919">
        <v>85.7</v>
      </c>
      <c r="R527" s="919">
        <v>562.81147199999998</v>
      </c>
      <c r="S527" s="919">
        <v>76.48</v>
      </c>
      <c r="T527" s="919">
        <v>0</v>
      </c>
      <c r="U527" s="919">
        <v>2252.6010000000001</v>
      </c>
      <c r="V527" s="919">
        <v>1077.1430870000002</v>
      </c>
      <c r="W527" s="919">
        <v>317.8</v>
      </c>
      <c r="X527" s="919">
        <v>96.59</v>
      </c>
      <c r="Y527" s="919">
        <v>5.1294630000000003</v>
      </c>
      <c r="Z527" s="932">
        <v>12976.303737999999</v>
      </c>
      <c r="AA527" s="918"/>
    </row>
    <row r="528" spans="1:27">
      <c r="A528" s="1113" t="s">
        <v>1750</v>
      </c>
      <c r="B528" s="924">
        <v>0</v>
      </c>
      <c r="C528" s="924">
        <v>3644.6</v>
      </c>
      <c r="D528" s="924">
        <v>14635.225269999999</v>
      </c>
      <c r="E528" s="924">
        <v>5290.6</v>
      </c>
      <c r="F528" s="924">
        <v>2567.6799999999998</v>
      </c>
      <c r="G528" s="924">
        <v>4923.3380000000006</v>
      </c>
      <c r="H528" s="924">
        <v>2088.8713000000002</v>
      </c>
      <c r="I528" s="924">
        <v>2438.3056140000003</v>
      </c>
      <c r="J528" s="924">
        <v>1656.4258000000002</v>
      </c>
      <c r="K528" s="924">
        <v>16064.721799999999</v>
      </c>
      <c r="L528" s="924">
        <v>4343.9227620000001</v>
      </c>
      <c r="M528" s="924">
        <v>2591.1999999999998</v>
      </c>
      <c r="N528" s="924">
        <v>0</v>
      </c>
      <c r="O528" s="924">
        <v>4271.6400000000003</v>
      </c>
      <c r="P528" s="924">
        <v>1141.4000000000001</v>
      </c>
      <c r="Q528" s="924">
        <v>636.6</v>
      </c>
      <c r="R528" s="924">
        <v>1004.449102</v>
      </c>
      <c r="S528" s="924">
        <v>3390.16</v>
      </c>
      <c r="T528" s="924">
        <v>0</v>
      </c>
      <c r="U528" s="924">
        <v>2234</v>
      </c>
      <c r="V528" s="924">
        <v>4056.5314060000001</v>
      </c>
      <c r="W528" s="924">
        <v>1902.58</v>
      </c>
      <c r="X528" s="924">
        <v>1538.96</v>
      </c>
      <c r="Y528" s="924">
        <v>2084.92</v>
      </c>
      <c r="Z528" s="937">
        <v>82506.131053999998</v>
      </c>
      <c r="AA528" s="918"/>
    </row>
    <row r="529" spans="1:27" ht="12" thickBot="1">
      <c r="A529" s="1120" t="s">
        <v>1751</v>
      </c>
      <c r="B529" s="923">
        <v>3550.5945000000002</v>
      </c>
      <c r="C529" s="923">
        <v>21744.9</v>
      </c>
      <c r="D529" s="923">
        <v>1970.826939</v>
      </c>
      <c r="E529" s="923">
        <v>1493.55</v>
      </c>
      <c r="F529" s="923">
        <v>9222.9660000000003</v>
      </c>
      <c r="G529" s="923">
        <v>347.14800000000002</v>
      </c>
      <c r="H529" s="923">
        <v>4858.0365240000001</v>
      </c>
      <c r="I529" s="923">
        <v>1837.745181</v>
      </c>
      <c r="J529" s="923">
        <v>1881.4832999999999</v>
      </c>
      <c r="K529" s="923">
        <v>4398.5430000000006</v>
      </c>
      <c r="L529" s="923">
        <v>1986.3</v>
      </c>
      <c r="M529" s="923">
        <v>2327.13</v>
      </c>
      <c r="N529" s="923">
        <v>6771.7079999999996</v>
      </c>
      <c r="O529" s="923">
        <v>7179.5069999999996</v>
      </c>
      <c r="P529" s="923">
        <v>6948</v>
      </c>
      <c r="Q529" s="923">
        <v>771.3</v>
      </c>
      <c r="R529" s="923">
        <v>5065.3032480000002</v>
      </c>
      <c r="S529" s="923">
        <v>688.32</v>
      </c>
      <c r="T529" s="923">
        <v>0</v>
      </c>
      <c r="U529" s="923">
        <v>20273.409</v>
      </c>
      <c r="V529" s="923">
        <v>9694.2877829999998</v>
      </c>
      <c r="W529" s="923">
        <v>2860.2</v>
      </c>
      <c r="X529" s="923">
        <v>869.31</v>
      </c>
      <c r="Y529" s="923">
        <v>46.165166999999997</v>
      </c>
      <c r="Z529" s="936">
        <v>116786.73364199999</v>
      </c>
      <c r="AA529" s="918"/>
    </row>
    <row r="530" spans="1:27" ht="12" thickBot="1">
      <c r="A530" s="1118" t="s">
        <v>1719</v>
      </c>
      <c r="B530" s="919">
        <v>227911.30326755997</v>
      </c>
      <c r="C530" s="919">
        <v>482451.75</v>
      </c>
      <c r="D530" s="919">
        <v>63107.517495000007</v>
      </c>
      <c r="E530" s="919">
        <v>225847.76065350001</v>
      </c>
      <c r="F530" s="919">
        <v>59130.515049999995</v>
      </c>
      <c r="G530" s="919">
        <v>89504.817500000005</v>
      </c>
      <c r="H530" s="919">
        <v>56946.904820000003</v>
      </c>
      <c r="I530" s="919">
        <v>77088.924834499994</v>
      </c>
      <c r="J530" s="919">
        <v>87063.976800000004</v>
      </c>
      <c r="K530" s="919">
        <v>76693.914499999999</v>
      </c>
      <c r="L530" s="919">
        <v>69016.850000000006</v>
      </c>
      <c r="M530" s="919">
        <v>74245.975592500006</v>
      </c>
      <c r="N530" s="919">
        <v>82670.935591999994</v>
      </c>
      <c r="O530" s="919">
        <v>111953.89600000001</v>
      </c>
      <c r="P530" s="919">
        <v>122164.6765</v>
      </c>
      <c r="Q530" s="919">
        <v>91482.7</v>
      </c>
      <c r="R530" s="919">
        <v>62822.8540975</v>
      </c>
      <c r="S530" s="919">
        <v>50136.773011500001</v>
      </c>
      <c r="T530" s="919">
        <v>54418.771999999997</v>
      </c>
      <c r="U530" s="919">
        <v>77034.980550000007</v>
      </c>
      <c r="V530" s="919">
        <v>109584.09143199999</v>
      </c>
      <c r="W530" s="919">
        <v>80441.682010000004</v>
      </c>
      <c r="X530" s="919">
        <v>118787.65</v>
      </c>
      <c r="Y530" s="919">
        <v>33836.114129999994</v>
      </c>
      <c r="Z530" s="932">
        <v>2584345.3358360603</v>
      </c>
      <c r="AA530" s="918"/>
    </row>
    <row r="531" spans="1:27">
      <c r="A531" s="1121" t="s">
        <v>1752</v>
      </c>
      <c r="B531" s="919">
        <v>222288.75889999999</v>
      </c>
      <c r="C531" s="919">
        <v>294635</v>
      </c>
      <c r="D531" s="919">
        <v>57485.586760000006</v>
      </c>
      <c r="E531" s="919">
        <v>175516.242</v>
      </c>
      <c r="F531" s="919">
        <v>55831.968999999997</v>
      </c>
      <c r="G531" s="919">
        <v>80565.5</v>
      </c>
      <c r="H531" s="919">
        <v>53632.154820000003</v>
      </c>
      <c r="I531" s="919">
        <v>66415.460340000005</v>
      </c>
      <c r="J531" s="919">
        <v>74493.838000000003</v>
      </c>
      <c r="K531" s="919">
        <v>70717.78</v>
      </c>
      <c r="L531" s="919">
        <v>58740</v>
      </c>
      <c r="M531" s="919">
        <v>67060.160000000003</v>
      </c>
      <c r="N531" s="919">
        <v>66887.296000000002</v>
      </c>
      <c r="O531" s="919">
        <v>102375.43</v>
      </c>
      <c r="P531" s="919">
        <v>110848.74</v>
      </c>
      <c r="Q531" s="919">
        <v>84671</v>
      </c>
      <c r="R531" s="919">
        <v>58391.724069999997</v>
      </c>
      <c r="S531" s="919">
        <v>46027.653000000006</v>
      </c>
      <c r="T531" s="919">
        <v>52586.822</v>
      </c>
      <c r="U531" s="919">
        <v>67703.600000000006</v>
      </c>
      <c r="V531" s="919">
        <v>76905.677409999989</v>
      </c>
      <c r="W531" s="919">
        <v>74603</v>
      </c>
      <c r="X531" s="919">
        <v>99590</v>
      </c>
      <c r="Y531" s="919">
        <v>30205.824129999997</v>
      </c>
      <c r="Z531" s="932">
        <v>2148179.21643</v>
      </c>
      <c r="AA531" s="918"/>
    </row>
    <row r="532" spans="1:27">
      <c r="A532" s="1119" t="s">
        <v>1721</v>
      </c>
      <c r="B532" s="922">
        <v>17029.8694</v>
      </c>
      <c r="C532" s="922">
        <v>43876</v>
      </c>
      <c r="D532" s="922">
        <v>4664.9844899999998</v>
      </c>
      <c r="E532" s="922">
        <v>11339.8</v>
      </c>
      <c r="F532" s="922">
        <v>829.87599999999998</v>
      </c>
      <c r="G532" s="922">
        <v>1700.95</v>
      </c>
      <c r="H532" s="922">
        <v>1270.00019</v>
      </c>
      <c r="I532" s="922">
        <v>5409.7659199999998</v>
      </c>
      <c r="J532" s="922">
        <v>986.78099999999995</v>
      </c>
      <c r="K532" s="922">
        <v>333.49</v>
      </c>
      <c r="L532" s="922">
        <v>3053</v>
      </c>
      <c r="M532" s="922">
        <v>898.4</v>
      </c>
      <c r="N532" s="922">
        <v>4252.4449999999997</v>
      </c>
      <c r="O532" s="922">
        <v>5031.99</v>
      </c>
      <c r="P532" s="922">
        <v>2651</v>
      </c>
      <c r="Q532" s="922">
        <v>2812</v>
      </c>
      <c r="R532" s="922">
        <v>667.62784999999997</v>
      </c>
      <c r="S532" s="922">
        <v>1431.9</v>
      </c>
      <c r="T532" s="922">
        <v>6170</v>
      </c>
      <c r="U532" s="922">
        <v>2727.76</v>
      </c>
      <c r="V532" s="922">
        <v>3795.6866300000002</v>
      </c>
      <c r="W532" s="922">
        <v>785</v>
      </c>
      <c r="X532" s="922">
        <v>4316</v>
      </c>
      <c r="Y532" s="922">
        <v>532.03916000000004</v>
      </c>
      <c r="Z532" s="935">
        <v>126566.36564000002</v>
      </c>
      <c r="AA532" s="918"/>
    </row>
    <row r="533" spans="1:27">
      <c r="A533" s="1119" t="s">
        <v>1722</v>
      </c>
      <c r="B533" s="922">
        <v>205258.88949999999</v>
      </c>
      <c r="C533" s="922">
        <v>245975</v>
      </c>
      <c r="D533" s="922">
        <v>52820.566760000002</v>
      </c>
      <c r="E533" s="922">
        <v>156479.242</v>
      </c>
      <c r="F533" s="922">
        <v>55002.093000000001</v>
      </c>
      <c r="G533" s="922">
        <v>78643.31</v>
      </c>
      <c r="H533" s="922">
        <v>52362.154630000005</v>
      </c>
      <c r="I533" s="922">
        <v>60899.940220000004</v>
      </c>
      <c r="J533" s="922">
        <v>73062.850999999995</v>
      </c>
      <c r="K533" s="922">
        <v>70332.53</v>
      </c>
      <c r="L533" s="922">
        <v>55417</v>
      </c>
      <c r="M533" s="922">
        <v>43256.76</v>
      </c>
      <c r="N533" s="922">
        <v>61240.334999999999</v>
      </c>
      <c r="O533" s="922">
        <v>95456.5</v>
      </c>
      <c r="P533" s="922">
        <v>108170</v>
      </c>
      <c r="Q533" s="922">
        <v>81096</v>
      </c>
      <c r="R533" s="922">
        <v>57701.855539999997</v>
      </c>
      <c r="S533" s="922">
        <v>44591.953000000001</v>
      </c>
      <c r="T533" s="922">
        <v>46416.822</v>
      </c>
      <c r="U533" s="922">
        <v>64956.85</v>
      </c>
      <c r="V533" s="922">
        <v>73054.306379999995</v>
      </c>
      <c r="W533" s="922">
        <v>73810</v>
      </c>
      <c r="X533" s="922">
        <v>90427</v>
      </c>
      <c r="Y533" s="922">
        <v>29426.278999999999</v>
      </c>
      <c r="Z533" s="935">
        <v>1975858.2380299999</v>
      </c>
      <c r="AA533" s="918"/>
    </row>
    <row r="534" spans="1:27">
      <c r="A534" s="1119" t="s">
        <v>1723</v>
      </c>
      <c r="B534" s="922">
        <v>0</v>
      </c>
      <c r="C534" s="922">
        <v>4784</v>
      </c>
      <c r="D534" s="922">
        <v>3.551E-2</v>
      </c>
      <c r="E534" s="922">
        <v>7697.2</v>
      </c>
      <c r="F534" s="922">
        <v>0</v>
      </c>
      <c r="G534" s="922">
        <v>221.24</v>
      </c>
      <c r="H534" s="922">
        <v>0</v>
      </c>
      <c r="I534" s="922">
        <v>105.7542</v>
      </c>
      <c r="J534" s="922">
        <v>444.20600000000002</v>
      </c>
      <c r="K534" s="922">
        <v>51.76</v>
      </c>
      <c r="L534" s="922">
        <v>270</v>
      </c>
      <c r="M534" s="922">
        <v>22905</v>
      </c>
      <c r="N534" s="922">
        <v>1394.5160000000001</v>
      </c>
      <c r="O534" s="922">
        <v>1886.94</v>
      </c>
      <c r="P534" s="922">
        <v>27.74</v>
      </c>
      <c r="Q534" s="922">
        <v>763</v>
      </c>
      <c r="R534" s="922">
        <v>22.240680000000001</v>
      </c>
      <c r="S534" s="922">
        <v>3.8</v>
      </c>
      <c r="T534" s="922">
        <v>0</v>
      </c>
      <c r="U534" s="922">
        <v>18.989999999999998</v>
      </c>
      <c r="V534" s="922">
        <v>55.684399999999997</v>
      </c>
      <c r="W534" s="922">
        <v>8</v>
      </c>
      <c r="X534" s="922">
        <v>4847</v>
      </c>
      <c r="Y534" s="922">
        <v>247.50596999999999</v>
      </c>
      <c r="Z534" s="935">
        <v>45754.612760000004</v>
      </c>
      <c r="AA534" s="918"/>
    </row>
    <row r="535" spans="1:27">
      <c r="A535" s="1119" t="s">
        <v>1724</v>
      </c>
      <c r="B535" s="922"/>
      <c r="C535" s="922"/>
      <c r="D535" s="922"/>
      <c r="E535" s="922"/>
      <c r="F535" s="922"/>
      <c r="G535" s="922"/>
      <c r="H535" s="922"/>
      <c r="I535" s="922"/>
      <c r="J535" s="922"/>
      <c r="K535" s="922"/>
      <c r="L535" s="922"/>
      <c r="M535" s="922"/>
      <c r="N535" s="922"/>
      <c r="O535" s="922"/>
      <c r="P535" s="922"/>
      <c r="Q535" s="922"/>
      <c r="R535" s="922"/>
      <c r="S535" s="922"/>
      <c r="T535" s="922"/>
      <c r="U535" s="922"/>
      <c r="V535" s="922"/>
      <c r="W535" s="922"/>
      <c r="X535" s="922"/>
      <c r="Y535" s="922"/>
      <c r="Z535" s="935">
        <v>0</v>
      </c>
      <c r="AA535" s="918"/>
    </row>
    <row r="536" spans="1:27">
      <c r="A536" s="1113" t="s">
        <v>1753</v>
      </c>
      <c r="B536" s="923">
        <v>5061.0714675600002</v>
      </c>
      <c r="C536" s="923">
        <v>56514.75</v>
      </c>
      <c r="D536" s="923">
        <v>4247.512635000001</v>
      </c>
      <c r="E536" s="923">
        <v>15701.282053500001</v>
      </c>
      <c r="F536" s="923">
        <v>3298.5460499999999</v>
      </c>
      <c r="G536" s="923">
        <v>5547.3175000000001</v>
      </c>
      <c r="H536" s="923">
        <v>3266.75</v>
      </c>
      <c r="I536" s="923">
        <v>9302.0494945000009</v>
      </c>
      <c r="J536" s="923">
        <v>4176.6278000000002</v>
      </c>
      <c r="K536" s="923">
        <v>3861.3845000000001</v>
      </c>
      <c r="L536" s="923">
        <v>2921.85</v>
      </c>
      <c r="M536" s="923">
        <v>4973.6155925000003</v>
      </c>
      <c r="N536" s="923">
        <v>6575.9785920000004</v>
      </c>
      <c r="O536" s="923">
        <v>4277.4660000000003</v>
      </c>
      <c r="P536" s="923">
        <v>6377.9365000000007</v>
      </c>
      <c r="Q536" s="923">
        <v>3956.7</v>
      </c>
      <c r="R536" s="923">
        <v>4431.1300275000003</v>
      </c>
      <c r="S536" s="923">
        <v>2798.0200115000002</v>
      </c>
      <c r="T536" s="923">
        <v>1831.95</v>
      </c>
      <c r="U536" s="923">
        <v>3541.2915499999999</v>
      </c>
      <c r="V536" s="923">
        <v>16368.196632000001</v>
      </c>
      <c r="W536" s="923">
        <v>4838.6820100000004</v>
      </c>
      <c r="X536" s="923">
        <v>7097.65</v>
      </c>
      <c r="Y536" s="923">
        <v>3630.29</v>
      </c>
      <c r="Z536" s="936">
        <v>184598.04841606005</v>
      </c>
      <c r="AA536" s="918"/>
    </row>
    <row r="537" spans="1:27" ht="12" thickBot="1">
      <c r="A537" s="1120" t="s">
        <v>1754</v>
      </c>
      <c r="B537" s="923">
        <v>561.47289999999998</v>
      </c>
      <c r="C537" s="923">
        <v>131302</v>
      </c>
      <c r="D537" s="923">
        <v>1374.4181000000001</v>
      </c>
      <c r="E537" s="923">
        <v>34630.236600000004</v>
      </c>
      <c r="F537" s="923">
        <v>0</v>
      </c>
      <c r="G537" s="923">
        <v>3392</v>
      </c>
      <c r="H537" s="923">
        <v>48</v>
      </c>
      <c r="I537" s="923">
        <v>1371.415</v>
      </c>
      <c r="J537" s="923">
        <v>8393.5110000000004</v>
      </c>
      <c r="K537" s="923">
        <v>2114.75</v>
      </c>
      <c r="L537" s="923">
        <v>7355</v>
      </c>
      <c r="M537" s="923">
        <v>2212.1999999999998</v>
      </c>
      <c r="N537" s="923">
        <v>9207.6610000000001</v>
      </c>
      <c r="O537" s="923">
        <v>5301</v>
      </c>
      <c r="P537" s="923">
        <v>4938</v>
      </c>
      <c r="Q537" s="923">
        <v>2855</v>
      </c>
      <c r="R537" s="923">
        <v>0</v>
      </c>
      <c r="S537" s="923">
        <v>1311.1</v>
      </c>
      <c r="T537" s="923">
        <v>0</v>
      </c>
      <c r="U537" s="923">
        <v>5790.0889999999999</v>
      </c>
      <c r="V537" s="923">
        <v>16310.217389999998</v>
      </c>
      <c r="W537" s="923">
        <v>1000</v>
      </c>
      <c r="X537" s="923">
        <v>12100</v>
      </c>
      <c r="Y537" s="923">
        <v>0</v>
      </c>
      <c r="Z537" s="936">
        <v>251568.07099000004</v>
      </c>
      <c r="AA537" s="918"/>
    </row>
    <row r="538" spans="1:27" ht="12" thickBot="1">
      <c r="A538" s="1118" t="s">
        <v>1727</v>
      </c>
      <c r="B538" s="919">
        <v>2119041.4450000017</v>
      </c>
      <c r="C538" s="919">
        <v>5938509.4019999998</v>
      </c>
      <c r="D538" s="919">
        <v>365852.1496</v>
      </c>
      <c r="E538" s="919">
        <v>1711653.628</v>
      </c>
      <c r="F538" s="919">
        <v>534638.66099999996</v>
      </c>
      <c r="G538" s="919">
        <v>636716.81400000001</v>
      </c>
      <c r="H538" s="919">
        <v>375504.57517000003</v>
      </c>
      <c r="I538" s="919">
        <v>771989.66585000011</v>
      </c>
      <c r="J538" s="919">
        <v>456699.42699999997</v>
      </c>
      <c r="K538" s="919">
        <v>493239.74200000009</v>
      </c>
      <c r="L538" s="919">
        <v>370254.87280999997</v>
      </c>
      <c r="M538" s="919">
        <v>395197.57300000003</v>
      </c>
      <c r="N538" s="919">
        <v>904765.88600000006</v>
      </c>
      <c r="O538" s="919">
        <v>509633.06799999997</v>
      </c>
      <c r="P538" s="919">
        <v>619902.36100000003</v>
      </c>
      <c r="Q538" s="919">
        <v>493403.22700000001</v>
      </c>
      <c r="R538" s="919">
        <v>632814.99823000014</v>
      </c>
      <c r="S538" s="919">
        <v>466229.27300000004</v>
      </c>
      <c r="T538" s="919">
        <v>324823.62199999997</v>
      </c>
      <c r="U538" s="919">
        <v>404133.64399999997</v>
      </c>
      <c r="V538" s="919">
        <v>1818468.2608200002</v>
      </c>
      <c r="W538" s="919">
        <v>528556.20080999995</v>
      </c>
      <c r="X538" s="919">
        <v>702750.18999999913</v>
      </c>
      <c r="Y538" s="919">
        <v>228968.82468999998</v>
      </c>
      <c r="Z538" s="932">
        <v>21803747.510980003</v>
      </c>
      <c r="AA538" s="918"/>
    </row>
    <row r="539" spans="1:27" ht="12" thickBot="1">
      <c r="A539" s="1118" t="s">
        <v>1728</v>
      </c>
      <c r="B539" s="919">
        <v>2580911.9172999999</v>
      </c>
      <c r="C539" s="919">
        <v>5674168.9000000004</v>
      </c>
      <c r="D539" s="919">
        <v>381265.84204000002</v>
      </c>
      <c r="E539" s="919">
        <v>1853809.8007900002</v>
      </c>
      <c r="F539" s="919">
        <v>548865.17900000012</v>
      </c>
      <c r="G539" s="919">
        <v>675899.973</v>
      </c>
      <c r="H539" s="919">
        <v>413799.99391000002</v>
      </c>
      <c r="I539" s="919">
        <v>830021.67826999992</v>
      </c>
      <c r="J539" s="919">
        <v>505473.09700000001</v>
      </c>
      <c r="K539" s="919">
        <v>442204.93</v>
      </c>
      <c r="L539" s="919">
        <v>348601</v>
      </c>
      <c r="M539" s="919">
        <v>449145.22985</v>
      </c>
      <c r="N539" s="919">
        <v>919389.09</v>
      </c>
      <c r="O539" s="919">
        <v>550855.85</v>
      </c>
      <c r="P539" s="919">
        <v>670591.67000000004</v>
      </c>
      <c r="Q539" s="919">
        <v>547011.69999999995</v>
      </c>
      <c r="R539" s="919">
        <v>692766.81244999997</v>
      </c>
      <c r="S539" s="919">
        <v>447279.353</v>
      </c>
      <c r="T539" s="919">
        <v>287202.72200000001</v>
      </c>
      <c r="U539" s="919">
        <v>352061</v>
      </c>
      <c r="V539" s="919">
        <v>1686193.2793800002</v>
      </c>
      <c r="W539" s="919">
        <v>562151.64020000002</v>
      </c>
      <c r="X539" s="919">
        <v>743037.5</v>
      </c>
      <c r="Y539" s="919">
        <v>237206.62964000003</v>
      </c>
      <c r="Z539" s="932">
        <v>22399914.787829995</v>
      </c>
      <c r="AA539" s="918"/>
    </row>
    <row r="540" spans="1:27" ht="12" thickBot="1">
      <c r="A540" s="1116" t="s">
        <v>1729</v>
      </c>
      <c r="B540" s="930">
        <v>-461870.47229999816</v>
      </c>
      <c r="C540" s="930">
        <v>264340.5019999994</v>
      </c>
      <c r="D540" s="930">
        <v>-15413.692440000013</v>
      </c>
      <c r="E540" s="930">
        <v>-142156.17279000022</v>
      </c>
      <c r="F540" s="930">
        <v>-14226.518000000156</v>
      </c>
      <c r="G540" s="930">
        <v>-39183.158999999985</v>
      </c>
      <c r="H540" s="930">
        <v>-38295.418739999994</v>
      </c>
      <c r="I540" s="930">
        <v>-58032.01241999981</v>
      </c>
      <c r="J540" s="930">
        <v>-48773.67</v>
      </c>
      <c r="K540" s="930">
        <v>51034.812000000034</v>
      </c>
      <c r="L540" s="930">
        <v>21653.872809999972</v>
      </c>
      <c r="M540" s="930">
        <v>-53947.65684999997</v>
      </c>
      <c r="N540" s="930">
        <v>-14623.203999999911</v>
      </c>
      <c r="O540" s="930">
        <v>-41222.782000000007</v>
      </c>
      <c r="P540" s="930">
        <v>-50689.308999999892</v>
      </c>
      <c r="Q540" s="930">
        <v>-53608.47299999994</v>
      </c>
      <c r="R540" s="930">
        <v>-59951.814219999826</v>
      </c>
      <c r="S540" s="930">
        <v>18949.919999999998</v>
      </c>
      <c r="T540" s="930">
        <v>37620.9</v>
      </c>
      <c r="U540" s="930">
        <v>52072.643999999971</v>
      </c>
      <c r="V540" s="930">
        <v>132274.98144</v>
      </c>
      <c r="W540" s="930">
        <v>-33595.439390000072</v>
      </c>
      <c r="X540" s="930">
        <v>-40287.310000000987</v>
      </c>
      <c r="Y540" s="930">
        <v>-8237.8049500000488</v>
      </c>
      <c r="Z540" s="930">
        <v>-596167.27684999956</v>
      </c>
      <c r="AA540" s="918"/>
    </row>
    <row r="541" spans="1:27" ht="12" thickBot="1">
      <c r="A541" s="1117" t="s">
        <v>1730</v>
      </c>
      <c r="B541" s="919">
        <v>-461870.47229999816</v>
      </c>
      <c r="C541" s="919">
        <v>264340.5019999994</v>
      </c>
      <c r="D541" s="919">
        <v>-15413.692440000013</v>
      </c>
      <c r="E541" s="919">
        <v>-142156.17279000022</v>
      </c>
      <c r="F541" s="919">
        <v>-14226.518000000156</v>
      </c>
      <c r="G541" s="919">
        <v>-39183.158999999985</v>
      </c>
      <c r="H541" s="919">
        <v>-38295.418739999994</v>
      </c>
      <c r="I541" s="919">
        <v>-58032.01241999981</v>
      </c>
      <c r="J541" s="919">
        <v>-48773.67</v>
      </c>
      <c r="K541" s="919">
        <v>51034.812000000034</v>
      </c>
      <c r="L541" s="919">
        <v>21653.872809999972</v>
      </c>
      <c r="M541" s="919">
        <v>-53947.65684999997</v>
      </c>
      <c r="N541" s="919">
        <v>-14623.203999999911</v>
      </c>
      <c r="O541" s="919">
        <v>-41222.782000000007</v>
      </c>
      <c r="P541" s="919">
        <v>-50689.308999999892</v>
      </c>
      <c r="Q541" s="919">
        <v>-53608.47299999994</v>
      </c>
      <c r="R541" s="919">
        <v>-59951.814219999826</v>
      </c>
      <c r="S541" s="919">
        <v>18949.919999999998</v>
      </c>
      <c r="T541" s="919">
        <v>37620.9</v>
      </c>
      <c r="U541" s="919">
        <v>52072.643999999971</v>
      </c>
      <c r="V541" s="919">
        <v>132274.98144</v>
      </c>
      <c r="W541" s="919">
        <v>-33595.439390000072</v>
      </c>
      <c r="X541" s="919">
        <v>-40287.310000000987</v>
      </c>
      <c r="Y541" s="919">
        <v>-8237.8049500000488</v>
      </c>
      <c r="Z541" s="932">
        <v>-596167.27684999956</v>
      </c>
      <c r="AA541" s="918"/>
    </row>
    <row r="542" spans="1:27" ht="12" thickBot="1">
      <c r="A542" s="1118" t="s">
        <v>1731</v>
      </c>
      <c r="B542" s="919">
        <v>526727.27759999817</v>
      </c>
      <c r="C542" s="919">
        <v>63173</v>
      </c>
      <c r="D542" s="919">
        <v>23730.892000000014</v>
      </c>
      <c r="E542" s="919">
        <v>199524.77279000025</v>
      </c>
      <c r="F542" s="919">
        <v>72549.899999999994</v>
      </c>
      <c r="G542" s="919">
        <v>47706.908999999985</v>
      </c>
      <c r="H542" s="919">
        <v>53887.096739999994</v>
      </c>
      <c r="I542" s="919">
        <v>73791.331219999804</v>
      </c>
      <c r="J542" s="919">
        <v>53944.10700000004</v>
      </c>
      <c r="K542" s="919">
        <v>90405.72</v>
      </c>
      <c r="L542" s="919">
        <v>1609</v>
      </c>
      <c r="M542" s="919">
        <v>58571.65684999997</v>
      </c>
      <c r="N542" s="919">
        <v>50078.764999999905</v>
      </c>
      <c r="O542" s="919">
        <v>48067.782000000007</v>
      </c>
      <c r="P542" s="919">
        <v>92439.608999999909</v>
      </c>
      <c r="Q542" s="919">
        <v>62187.47299999994</v>
      </c>
      <c r="R542" s="919">
        <v>118610.81421999983</v>
      </c>
      <c r="S542" s="919">
        <v>18304</v>
      </c>
      <c r="T542" s="919">
        <v>0</v>
      </c>
      <c r="U542" s="919">
        <v>57794.46</v>
      </c>
      <c r="V542" s="919">
        <v>12557.233459999999</v>
      </c>
      <c r="W542" s="919">
        <v>35970.439390000072</v>
      </c>
      <c r="X542" s="919">
        <v>83199.3</v>
      </c>
      <c r="Y542" s="919">
        <v>8771.2781300000497</v>
      </c>
      <c r="Z542" s="932">
        <v>1853602.8173999975</v>
      </c>
      <c r="AA542" s="918"/>
    </row>
    <row r="543" spans="1:27">
      <c r="A543" s="1121" t="s">
        <v>1751</v>
      </c>
      <c r="B543" s="919">
        <v>0</v>
      </c>
      <c r="C543" s="919">
        <v>42000</v>
      </c>
      <c r="D543" s="919">
        <v>0</v>
      </c>
      <c r="E543" s="919">
        <v>17309.7</v>
      </c>
      <c r="F543" s="919">
        <v>10.9</v>
      </c>
      <c r="G543" s="919">
        <v>5010.3999999999996</v>
      </c>
      <c r="H543" s="919">
        <v>0</v>
      </c>
      <c r="I543" s="919">
        <v>0</v>
      </c>
      <c r="J543" s="919">
        <v>94.686999999999998</v>
      </c>
      <c r="K543" s="919">
        <v>0</v>
      </c>
      <c r="L543" s="919">
        <v>0</v>
      </c>
      <c r="M543" s="919">
        <v>0</v>
      </c>
      <c r="N543" s="919">
        <v>0</v>
      </c>
      <c r="O543" s="919">
        <v>2575.9699999999998</v>
      </c>
      <c r="P543" s="919">
        <v>12352.1</v>
      </c>
      <c r="Q543" s="919">
        <v>6852</v>
      </c>
      <c r="R543" s="919">
        <v>91.396659999999997</v>
      </c>
      <c r="S543" s="919">
        <v>4400.6000000000004</v>
      </c>
      <c r="T543" s="919">
        <v>0</v>
      </c>
      <c r="U543" s="919">
        <v>6174</v>
      </c>
      <c r="V543" s="919">
        <v>7635.4242199999999</v>
      </c>
      <c r="W543" s="919">
        <v>0</v>
      </c>
      <c r="X543" s="919">
        <v>88</v>
      </c>
      <c r="Y543" s="919">
        <v>0</v>
      </c>
      <c r="Z543" s="932">
        <v>104595.17788</v>
      </c>
      <c r="AA543" s="918"/>
    </row>
    <row r="544" spans="1:27" ht="12" thickBot="1">
      <c r="A544" s="1124" t="s">
        <v>1764</v>
      </c>
      <c r="B544" s="923">
        <v>526727.27759999817</v>
      </c>
      <c r="C544" s="923">
        <v>21173</v>
      </c>
      <c r="D544" s="923">
        <v>23730.892000000014</v>
      </c>
      <c r="E544" s="923">
        <v>182215.07279000024</v>
      </c>
      <c r="F544" s="923">
        <v>72539</v>
      </c>
      <c r="G544" s="923">
        <v>42696.508999999984</v>
      </c>
      <c r="H544" s="923">
        <v>53887.096739999994</v>
      </c>
      <c r="I544" s="923">
        <v>73791.331219999804</v>
      </c>
      <c r="J544" s="923">
        <v>53849.42</v>
      </c>
      <c r="K544" s="923">
        <v>90405.72</v>
      </c>
      <c r="L544" s="923">
        <v>1609</v>
      </c>
      <c r="M544" s="923">
        <v>58571.65684999997</v>
      </c>
      <c r="N544" s="923">
        <v>50078.764999999905</v>
      </c>
      <c r="O544" s="923">
        <v>45491.812000000005</v>
      </c>
      <c r="P544" s="923">
        <v>80087.508999999904</v>
      </c>
      <c r="Q544" s="923">
        <v>55335.47299999994</v>
      </c>
      <c r="R544" s="923">
        <v>118519.41755999983</v>
      </c>
      <c r="S544" s="923">
        <v>13903.4</v>
      </c>
      <c r="T544" s="923">
        <v>0</v>
      </c>
      <c r="U544" s="923">
        <v>51620.46</v>
      </c>
      <c r="V544" s="923">
        <v>4921.8092399999996</v>
      </c>
      <c r="W544" s="923">
        <v>35970.439390000072</v>
      </c>
      <c r="X544" s="923">
        <v>83111.3</v>
      </c>
      <c r="Y544" s="923">
        <v>8771.2781300000497</v>
      </c>
      <c r="Z544" s="936">
        <v>1749007.6395199976</v>
      </c>
      <c r="AA544" s="918"/>
    </row>
    <row r="545" spans="1:27" ht="12" thickBot="1">
      <c r="A545" s="1118" t="s">
        <v>1733</v>
      </c>
      <c r="B545" s="919">
        <v>64856.805300000007</v>
      </c>
      <c r="C545" s="919">
        <v>327513.5019999994</v>
      </c>
      <c r="D545" s="919">
        <v>8317.1995599999991</v>
      </c>
      <c r="E545" s="919">
        <v>57368.6</v>
      </c>
      <c r="F545" s="919">
        <v>58323.381999999845</v>
      </c>
      <c r="G545" s="919">
        <v>8523.75</v>
      </c>
      <c r="H545" s="919">
        <v>15591.678</v>
      </c>
      <c r="I545" s="919">
        <v>15759.318799999999</v>
      </c>
      <c r="J545" s="919">
        <v>5170.4369999999999</v>
      </c>
      <c r="K545" s="919">
        <v>141440.53200000004</v>
      </c>
      <c r="L545" s="919">
        <v>23262.872809999972</v>
      </c>
      <c r="M545" s="919">
        <v>4624</v>
      </c>
      <c r="N545" s="919">
        <v>35455.560999999994</v>
      </c>
      <c r="O545" s="919">
        <v>6845</v>
      </c>
      <c r="P545" s="919">
        <v>41750.300000000003</v>
      </c>
      <c r="Q545" s="919">
        <v>8579</v>
      </c>
      <c r="R545" s="919">
        <v>58659</v>
      </c>
      <c r="S545" s="919">
        <v>37253.919999999998</v>
      </c>
      <c r="T545" s="919">
        <v>37620.9</v>
      </c>
      <c r="U545" s="919">
        <v>109867.10399999996</v>
      </c>
      <c r="V545" s="919">
        <v>144832.21489999999</v>
      </c>
      <c r="W545" s="919">
        <v>2375</v>
      </c>
      <c r="X545" s="919">
        <v>42911.989999999016</v>
      </c>
      <c r="Y545" s="919">
        <v>533.47317999999996</v>
      </c>
      <c r="Z545" s="932">
        <v>1257435.5405499984</v>
      </c>
      <c r="AA545" s="918"/>
    </row>
    <row r="546" spans="1:27">
      <c r="A546" s="1121" t="s">
        <v>1765</v>
      </c>
      <c r="B546" s="919">
        <v>0</v>
      </c>
      <c r="C546" s="919">
        <v>283652.5019999994</v>
      </c>
      <c r="D546" s="919">
        <v>0</v>
      </c>
      <c r="E546" s="919">
        <v>0</v>
      </c>
      <c r="F546" s="919">
        <v>25789.231999999844</v>
      </c>
      <c r="G546" s="919">
        <v>0</v>
      </c>
      <c r="H546" s="919">
        <v>0</v>
      </c>
      <c r="I546" s="919">
        <v>0</v>
      </c>
      <c r="J546" s="919">
        <v>0</v>
      </c>
      <c r="K546" s="919">
        <v>125776.67200000004</v>
      </c>
      <c r="L546" s="919">
        <v>21425.872809999972</v>
      </c>
      <c r="M546" s="919">
        <v>0</v>
      </c>
      <c r="N546" s="919">
        <v>0</v>
      </c>
      <c r="O546" s="919">
        <v>0</v>
      </c>
      <c r="P546" s="919">
        <v>0</v>
      </c>
      <c r="Q546" s="919">
        <v>0</v>
      </c>
      <c r="R546" s="919">
        <v>0</v>
      </c>
      <c r="S546" s="919">
        <v>31223.32</v>
      </c>
      <c r="T546" s="919">
        <v>37620.9</v>
      </c>
      <c r="U546" s="919">
        <v>78153.613999999958</v>
      </c>
      <c r="V546" s="919">
        <v>92628.397459999993</v>
      </c>
      <c r="W546" s="919">
        <v>0</v>
      </c>
      <c r="X546" s="919">
        <v>21865.289999999015</v>
      </c>
      <c r="Y546" s="919">
        <v>0</v>
      </c>
      <c r="Z546" s="932">
        <v>718135.80026999826</v>
      </c>
      <c r="AA546" s="918"/>
    </row>
    <row r="547" spans="1:27" ht="12" thickBot="1">
      <c r="A547" s="1125" t="s">
        <v>1766</v>
      </c>
      <c r="B547" s="941">
        <v>64856.805300000007</v>
      </c>
      <c r="C547" s="941">
        <v>43861</v>
      </c>
      <c r="D547" s="941">
        <v>8317.1995599999991</v>
      </c>
      <c r="E547" s="941">
        <v>57368.6</v>
      </c>
      <c r="F547" s="941">
        <v>32534.15</v>
      </c>
      <c r="G547" s="941">
        <v>8523.75</v>
      </c>
      <c r="H547" s="941">
        <v>15591.678</v>
      </c>
      <c r="I547" s="941">
        <v>15759.318799999999</v>
      </c>
      <c r="J547" s="941">
        <v>5170.4369999999999</v>
      </c>
      <c r="K547" s="941">
        <v>15663.86</v>
      </c>
      <c r="L547" s="941">
        <v>1837</v>
      </c>
      <c r="M547" s="941">
        <v>4624</v>
      </c>
      <c r="N547" s="941">
        <v>35455.560999999994</v>
      </c>
      <c r="O547" s="941">
        <v>6845</v>
      </c>
      <c r="P547" s="941">
        <v>41750.300000000003</v>
      </c>
      <c r="Q547" s="941">
        <v>8579</v>
      </c>
      <c r="R547" s="941">
        <v>58659</v>
      </c>
      <c r="S547" s="941">
        <v>6030.6</v>
      </c>
      <c r="T547" s="941">
        <v>0</v>
      </c>
      <c r="U547" s="941">
        <v>31713.49</v>
      </c>
      <c r="V547" s="941">
        <v>52203.817439999999</v>
      </c>
      <c r="W547" s="941">
        <v>2375</v>
      </c>
      <c r="X547" s="941">
        <v>21046.7</v>
      </c>
      <c r="Y547" s="941">
        <v>533.47317999999996</v>
      </c>
      <c r="Z547" s="942">
        <v>539299.74027999991</v>
      </c>
      <c r="AA547" s="918"/>
    </row>
    <row r="548" spans="1:27">
      <c r="A548" s="918"/>
      <c r="B548" s="918"/>
      <c r="C548" s="918"/>
      <c r="D548" s="918"/>
      <c r="E548" s="918"/>
      <c r="F548" s="918"/>
      <c r="G548" s="918"/>
      <c r="H548" s="918"/>
      <c r="I548" s="918"/>
      <c r="J548" s="918"/>
      <c r="K548" s="918"/>
      <c r="L548" s="918"/>
      <c r="M548" s="918"/>
      <c r="N548" s="918"/>
      <c r="O548" s="918"/>
      <c r="P548" s="918"/>
      <c r="Q548" s="918"/>
      <c r="R548" s="918"/>
      <c r="S548" s="918"/>
      <c r="T548" s="918"/>
      <c r="U548" s="918"/>
      <c r="V548" s="918"/>
      <c r="W548" s="918"/>
      <c r="X548" s="918"/>
      <c r="Y548" s="918"/>
      <c r="Z548" s="918"/>
      <c r="AA548" s="918"/>
    </row>
    <row r="549" spans="1:27">
      <c r="A549" s="918"/>
      <c r="B549" s="918"/>
      <c r="C549" s="918"/>
      <c r="D549" s="918"/>
      <c r="E549" s="918"/>
      <c r="F549" s="918"/>
      <c r="G549" s="918"/>
      <c r="H549" s="918"/>
      <c r="I549" s="918"/>
      <c r="J549" s="918"/>
      <c r="K549" s="918"/>
      <c r="L549" s="918"/>
      <c r="M549" s="918"/>
      <c r="N549" s="918"/>
      <c r="O549" s="918"/>
      <c r="P549" s="918"/>
      <c r="Q549" s="918"/>
      <c r="R549" s="918"/>
      <c r="S549" s="918"/>
      <c r="T549" s="918"/>
      <c r="U549" s="918"/>
      <c r="V549" s="918"/>
      <c r="W549" s="918"/>
      <c r="X549" s="918"/>
      <c r="Y549" s="918"/>
      <c r="Z549" s="918"/>
      <c r="AA549" s="918"/>
    </row>
    <row r="550" spans="1:27" s="947" customFormat="1" ht="12" thickBot="1">
      <c r="A550" s="947" t="s">
        <v>1736</v>
      </c>
    </row>
    <row r="551" spans="1:27" s="1870" customFormat="1" ht="21">
      <c r="A551" s="1869">
        <v>1993</v>
      </c>
    </row>
    <row r="552" spans="1:27" s="950" customFormat="1">
      <c r="A552" s="5320" t="s">
        <v>1767</v>
      </c>
      <c r="B552" s="5320"/>
      <c r="C552" s="5320"/>
      <c r="D552" s="5320"/>
      <c r="E552" s="5320"/>
      <c r="F552" s="5320"/>
      <c r="G552" s="5320"/>
      <c r="H552" s="5320"/>
      <c r="I552" s="5320"/>
      <c r="J552" s="5320"/>
      <c r="K552" s="5320"/>
      <c r="L552" s="5320"/>
      <c r="M552" s="5320"/>
      <c r="N552" s="5320"/>
      <c r="O552" s="5320"/>
      <c r="P552" s="5320"/>
      <c r="Q552" s="5320"/>
      <c r="R552" s="5320"/>
      <c r="S552" s="5320"/>
      <c r="T552" s="5320"/>
      <c r="U552" s="5320"/>
      <c r="V552" s="5320"/>
      <c r="W552" s="5320"/>
      <c r="X552" s="5320"/>
      <c r="Y552" s="5320"/>
      <c r="Z552" s="5320"/>
      <c r="AA552" s="5320"/>
    </row>
    <row r="553" spans="1:27" s="950" customFormat="1">
      <c r="A553" s="5320"/>
      <c r="B553" s="5320"/>
      <c r="C553" s="5320"/>
      <c r="D553" s="5320"/>
      <c r="E553" s="5320"/>
      <c r="F553" s="5320"/>
      <c r="G553" s="5320"/>
      <c r="H553" s="5320"/>
      <c r="I553" s="5320"/>
      <c r="J553" s="5320"/>
      <c r="K553" s="5320"/>
      <c r="L553" s="5320"/>
      <c r="M553" s="5320"/>
      <c r="N553" s="5320"/>
      <c r="O553" s="5320"/>
      <c r="P553" s="5320"/>
      <c r="Q553" s="5320"/>
      <c r="R553" s="5320"/>
      <c r="S553" s="5320"/>
      <c r="T553" s="5320"/>
      <c r="U553" s="5320"/>
      <c r="V553" s="5320"/>
      <c r="W553" s="5320"/>
      <c r="X553" s="5320"/>
      <c r="Y553" s="5320"/>
      <c r="Z553" s="5320"/>
      <c r="AA553" s="5320"/>
    </row>
    <row r="554" spans="1:27" s="950" customFormat="1">
      <c r="A554" s="5319" t="s">
        <v>1763</v>
      </c>
      <c r="B554" s="5319"/>
      <c r="C554" s="5319"/>
      <c r="D554" s="5319"/>
      <c r="E554" s="5319"/>
      <c r="F554" s="5319"/>
      <c r="G554" s="5319"/>
      <c r="H554" s="5319"/>
      <c r="I554" s="5319"/>
      <c r="J554" s="5319"/>
      <c r="K554" s="5319"/>
      <c r="L554" s="5319"/>
      <c r="M554" s="5319"/>
      <c r="N554" s="5319"/>
      <c r="O554" s="5319"/>
      <c r="P554" s="5319"/>
      <c r="Q554" s="5319"/>
      <c r="R554" s="5319"/>
      <c r="S554" s="5319"/>
      <c r="T554" s="5319"/>
      <c r="U554" s="5319"/>
      <c r="V554" s="5319"/>
      <c r="W554" s="5319"/>
      <c r="X554" s="5319"/>
      <c r="Y554" s="5319"/>
      <c r="Z554" s="5319"/>
      <c r="AA554" s="5319"/>
    </row>
    <row r="555" spans="1:27" ht="12" thickBot="1">
      <c r="A555" s="914"/>
      <c r="B555" s="913"/>
      <c r="C555" s="913"/>
      <c r="D555" s="913"/>
      <c r="E555" s="913"/>
      <c r="F555" s="913"/>
      <c r="G555" s="913"/>
      <c r="H555" s="913"/>
      <c r="I555" s="913"/>
      <c r="J555" s="913"/>
      <c r="K555" s="913"/>
      <c r="L555" s="913"/>
      <c r="M555" s="913"/>
      <c r="N555" s="913"/>
      <c r="O555" s="913"/>
      <c r="P555" s="913"/>
      <c r="Q555" s="913"/>
      <c r="R555" s="913"/>
      <c r="S555" s="913"/>
      <c r="T555" s="913"/>
      <c r="U555" s="913"/>
      <c r="V555" s="913"/>
      <c r="W555" s="913"/>
      <c r="X555" s="913"/>
      <c r="Y555" s="913"/>
      <c r="Z555" s="913"/>
      <c r="AA555" s="914"/>
    </row>
    <row r="556" spans="1:27" ht="54" thickBot="1">
      <c r="A556" s="1122" t="s">
        <v>1665</v>
      </c>
      <c r="B556" s="916" t="s">
        <v>1666</v>
      </c>
      <c r="C556" s="917" t="s">
        <v>1667</v>
      </c>
      <c r="D556" s="917" t="s">
        <v>1668</v>
      </c>
      <c r="E556" s="917" t="s">
        <v>1669</v>
      </c>
      <c r="F556" s="917" t="s">
        <v>1670</v>
      </c>
      <c r="G556" s="917" t="s">
        <v>1671</v>
      </c>
      <c r="H556" s="917" t="s">
        <v>1672</v>
      </c>
      <c r="I556" s="917" t="s">
        <v>1673</v>
      </c>
      <c r="J556" s="917" t="s">
        <v>1674</v>
      </c>
      <c r="K556" s="917" t="s">
        <v>1675</v>
      </c>
      <c r="L556" s="917" t="s">
        <v>1676</v>
      </c>
      <c r="M556" s="917" t="s">
        <v>1677</v>
      </c>
      <c r="N556" s="917" t="s">
        <v>1678</v>
      </c>
      <c r="O556" s="917" t="s">
        <v>1679</v>
      </c>
      <c r="P556" s="917" t="s">
        <v>1680</v>
      </c>
      <c r="Q556" s="917" t="s">
        <v>1681</v>
      </c>
      <c r="R556" s="917" t="s">
        <v>1682</v>
      </c>
      <c r="S556" s="917" t="s">
        <v>1683</v>
      </c>
      <c r="T556" s="917" t="s">
        <v>1684</v>
      </c>
      <c r="U556" s="917" t="s">
        <v>1685</v>
      </c>
      <c r="V556" s="917" t="s">
        <v>1686</v>
      </c>
      <c r="W556" s="917" t="s">
        <v>1687</v>
      </c>
      <c r="X556" s="917" t="s">
        <v>1688</v>
      </c>
      <c r="Y556" s="917" t="s">
        <v>1689</v>
      </c>
      <c r="Z556" s="931" t="s">
        <v>1690</v>
      </c>
      <c r="AA556" s="918"/>
    </row>
    <row r="557" spans="1:27" ht="12" thickBot="1">
      <c r="A557" s="1118" t="s">
        <v>1691</v>
      </c>
      <c r="B557" s="919">
        <v>2688142.0710000005</v>
      </c>
      <c r="C557" s="919">
        <v>6881745.4710000046</v>
      </c>
      <c r="D557" s="919">
        <v>366465.72599999991</v>
      </c>
      <c r="E557" s="919">
        <v>1929333.2720000001</v>
      </c>
      <c r="F557" s="919">
        <v>586913.87020800007</v>
      </c>
      <c r="G557" s="919">
        <v>664367.69999999995</v>
      </c>
      <c r="H557" s="919">
        <v>402398.20206999994</v>
      </c>
      <c r="I557" s="919">
        <v>874011.79836000013</v>
      </c>
      <c r="J557" s="919">
        <v>472861.22880000004</v>
      </c>
      <c r="K557" s="919">
        <v>497615.87884000008</v>
      </c>
      <c r="L557" s="919">
        <v>412641.35960000003</v>
      </c>
      <c r="M557" s="919">
        <v>463888.14800000004</v>
      </c>
      <c r="N557" s="919">
        <v>1071494.1239999998</v>
      </c>
      <c r="O557" s="919">
        <v>549847.37800000003</v>
      </c>
      <c r="P557" s="919">
        <v>663980.69480000006</v>
      </c>
      <c r="Q557" s="919">
        <v>539369.3189999999</v>
      </c>
      <c r="R557" s="919">
        <v>698599.71539999999</v>
      </c>
      <c r="S557" s="919">
        <v>539122.51500000001</v>
      </c>
      <c r="T557" s="919">
        <v>374950.35800000001</v>
      </c>
      <c r="U557" s="919">
        <v>421430.00016999996</v>
      </c>
      <c r="V557" s="919">
        <v>2029981.8380000002</v>
      </c>
      <c r="W557" s="919">
        <v>580377.46585000004</v>
      </c>
      <c r="X557" s="919">
        <v>795397.54700000002</v>
      </c>
      <c r="Y557" s="919">
        <v>263417.91577999998</v>
      </c>
      <c r="Z557" s="932">
        <v>24768353.596878</v>
      </c>
      <c r="AA557" s="918"/>
    </row>
    <row r="558" spans="1:27">
      <c r="A558" s="1121" t="s">
        <v>1741</v>
      </c>
      <c r="B558" s="919">
        <v>2517645.7430000002</v>
      </c>
      <c r="C558" s="919">
        <v>6393563.2710000044</v>
      </c>
      <c r="D558" s="919">
        <v>359670.72599999991</v>
      </c>
      <c r="E558" s="919">
        <v>1792049.172</v>
      </c>
      <c r="F558" s="919">
        <v>526980.93200000003</v>
      </c>
      <c r="G558" s="919">
        <v>631884.76</v>
      </c>
      <c r="H558" s="919">
        <v>303329.21581999998</v>
      </c>
      <c r="I558" s="919">
        <v>804616.41500000004</v>
      </c>
      <c r="J558" s="919">
        <v>457008.22400000005</v>
      </c>
      <c r="K558" s="919">
        <v>414518.49300000002</v>
      </c>
      <c r="L558" s="919">
        <v>337215.55</v>
      </c>
      <c r="M558" s="919">
        <v>292296.46600000001</v>
      </c>
      <c r="N558" s="919">
        <v>893329.22400000005</v>
      </c>
      <c r="O558" s="919">
        <v>502348.67800000001</v>
      </c>
      <c r="P558" s="919">
        <v>353870.41800000001</v>
      </c>
      <c r="Q558" s="919">
        <v>455761.11900000001</v>
      </c>
      <c r="R558" s="919">
        <v>572538.38800000004</v>
      </c>
      <c r="S558" s="919">
        <v>486752.53500000003</v>
      </c>
      <c r="T558" s="919">
        <v>369441.35800000001</v>
      </c>
      <c r="U558" s="919">
        <v>275501.02799999999</v>
      </c>
      <c r="V558" s="919">
        <v>1815748.0380000002</v>
      </c>
      <c r="W558" s="919">
        <v>550735.375</v>
      </c>
      <c r="X558" s="919">
        <v>732106.54700000002</v>
      </c>
      <c r="Y558" s="919">
        <v>202891.93</v>
      </c>
      <c r="Z558" s="932">
        <v>22041803.605820008</v>
      </c>
      <c r="AA558" s="918"/>
    </row>
    <row r="559" spans="1:27">
      <c r="A559" s="1120" t="s">
        <v>1693</v>
      </c>
      <c r="B559" s="920">
        <v>2334369.2250000001</v>
      </c>
      <c r="C559" s="920">
        <v>3190000</v>
      </c>
      <c r="D559" s="920">
        <v>23027</v>
      </c>
      <c r="E559" s="920">
        <v>750702.7</v>
      </c>
      <c r="F559" s="920">
        <v>70055</v>
      </c>
      <c r="G559" s="920">
        <v>70636.398000000001</v>
      </c>
      <c r="H559" s="920">
        <v>49282.768819999998</v>
      </c>
      <c r="I559" s="920">
        <v>204663</v>
      </c>
      <c r="J559" s="920">
        <v>26970.000000000051</v>
      </c>
      <c r="K559" s="920">
        <v>50374.9</v>
      </c>
      <c r="L559" s="920">
        <v>85476.98599999999</v>
      </c>
      <c r="M559" s="920">
        <v>24052.244999999999</v>
      </c>
      <c r="N559" s="920">
        <v>353408.978</v>
      </c>
      <c r="O559" s="920">
        <v>78092.800000000003</v>
      </c>
      <c r="P559" s="920">
        <v>94362.308000000005</v>
      </c>
      <c r="Q559" s="920">
        <v>121708</v>
      </c>
      <c r="R559" s="920">
        <v>88624</v>
      </c>
      <c r="S559" s="920">
        <v>71962.899999999994</v>
      </c>
      <c r="T559" s="920">
        <v>65699.5</v>
      </c>
      <c r="U559" s="920">
        <v>43748</v>
      </c>
      <c r="V559" s="920">
        <v>749823.13399999996</v>
      </c>
      <c r="W559" s="920">
        <v>47894.85</v>
      </c>
      <c r="X559" s="920">
        <v>140551.81</v>
      </c>
      <c r="Y559" s="920">
        <v>61858.694000000003</v>
      </c>
      <c r="Z559" s="933">
        <v>8797345.1968200058</v>
      </c>
      <c r="AA559" s="918"/>
    </row>
    <row r="560" spans="1:27">
      <c r="A560" s="1120" t="s">
        <v>1694</v>
      </c>
      <c r="B560" s="921">
        <v>183276.51800000001</v>
      </c>
      <c r="C560" s="921">
        <v>3203563.2709999997</v>
      </c>
      <c r="D560" s="921">
        <v>336643.72599999997</v>
      </c>
      <c r="E560" s="921">
        <v>1041346.4720000001</v>
      </c>
      <c r="F560" s="921">
        <v>456925.93200000003</v>
      </c>
      <c r="G560" s="921">
        <v>561248.36199999996</v>
      </c>
      <c r="H560" s="921">
        <v>254046.44699999999</v>
      </c>
      <c r="I560" s="921">
        <v>599953.41500000004</v>
      </c>
      <c r="J560" s="921">
        <v>430038.22399999999</v>
      </c>
      <c r="K560" s="921">
        <v>364143.59299999999</v>
      </c>
      <c r="L560" s="921">
        <v>251738.56399999998</v>
      </c>
      <c r="M560" s="921">
        <v>268244.22100000002</v>
      </c>
      <c r="N560" s="921">
        <v>539920.24600000004</v>
      </c>
      <c r="O560" s="921">
        <v>424255.87800000003</v>
      </c>
      <c r="P560" s="921">
        <v>259508.11</v>
      </c>
      <c r="Q560" s="921">
        <v>334053.11900000001</v>
      </c>
      <c r="R560" s="921">
        <v>483914.38800000004</v>
      </c>
      <c r="S560" s="921">
        <v>414789.63500000001</v>
      </c>
      <c r="T560" s="921">
        <v>303741.85800000001</v>
      </c>
      <c r="U560" s="921">
        <v>231753.02799999999</v>
      </c>
      <c r="V560" s="921">
        <v>1065924.9040000001</v>
      </c>
      <c r="W560" s="921">
        <v>502840.52500000002</v>
      </c>
      <c r="X560" s="921">
        <v>591554.73699999996</v>
      </c>
      <c r="Y560" s="921">
        <v>141033.23599999998</v>
      </c>
      <c r="Z560" s="934">
        <v>13244458.409000002</v>
      </c>
      <c r="AA560" s="918"/>
    </row>
    <row r="561" spans="1:27">
      <c r="A561" s="1119" t="s">
        <v>1695</v>
      </c>
      <c r="B561" s="922">
        <v>145000</v>
      </c>
      <c r="C561" s="922">
        <v>1781036.7</v>
      </c>
      <c r="D561" s="922">
        <v>223387.4</v>
      </c>
      <c r="E561" s="922">
        <v>720148.4</v>
      </c>
      <c r="F561" s="922">
        <v>301493</v>
      </c>
      <c r="G561" s="922">
        <v>404595.20000000001</v>
      </c>
      <c r="H561" s="922">
        <v>128264.8</v>
      </c>
      <c r="I561" s="922">
        <v>396003.1</v>
      </c>
      <c r="J561" s="922">
        <v>295245.59999999998</v>
      </c>
      <c r="K561" s="922">
        <v>230416.2</v>
      </c>
      <c r="L561" s="922">
        <v>152309</v>
      </c>
      <c r="M561" s="922">
        <v>167929.9</v>
      </c>
      <c r="N561" s="922">
        <v>338203</v>
      </c>
      <c r="O561" s="922">
        <v>267907.5</v>
      </c>
      <c r="P561" s="922">
        <v>140762</v>
      </c>
      <c r="Q561" s="922">
        <v>204640.8</v>
      </c>
      <c r="R561" s="922">
        <v>310865.7</v>
      </c>
      <c r="S561" s="922">
        <v>274155.8</v>
      </c>
      <c r="T561" s="922">
        <v>185113.8</v>
      </c>
      <c r="U561" s="922">
        <v>128264.8</v>
      </c>
      <c r="V561" s="922">
        <v>724833.5</v>
      </c>
      <c r="W561" s="922">
        <v>335079.59999999998</v>
      </c>
      <c r="X561" s="922">
        <v>385850.7</v>
      </c>
      <c r="Y561" s="922">
        <v>52224.2</v>
      </c>
      <c r="Z561" s="935">
        <v>8293730.7000000002</v>
      </c>
      <c r="AA561" s="918"/>
    </row>
    <row r="562" spans="1:27">
      <c r="A562" s="1119" t="s">
        <v>1696</v>
      </c>
      <c r="B562" s="922">
        <v>38276.518000000004</v>
      </c>
      <c r="C562" s="922">
        <v>1422526.571</v>
      </c>
      <c r="D562" s="922">
        <v>113256.32599999999</v>
      </c>
      <c r="E562" s="922">
        <v>321198.07200000004</v>
      </c>
      <c r="F562" s="922">
        <v>155432.932</v>
      </c>
      <c r="G562" s="922">
        <v>156653.16200000001</v>
      </c>
      <c r="H562" s="922">
        <v>125781.647</v>
      </c>
      <c r="I562" s="922">
        <v>203950.315</v>
      </c>
      <c r="J562" s="922">
        <v>134792.62400000001</v>
      </c>
      <c r="K562" s="922">
        <v>133727.39299999998</v>
      </c>
      <c r="L562" s="922">
        <v>99429.563999999984</v>
      </c>
      <c r="M562" s="922">
        <v>100314.32100000001</v>
      </c>
      <c r="N562" s="922">
        <v>201717.24599999998</v>
      </c>
      <c r="O562" s="922">
        <v>156348.37800000003</v>
      </c>
      <c r="P562" s="922">
        <v>118746.11</v>
      </c>
      <c r="Q562" s="922">
        <v>129412.31900000002</v>
      </c>
      <c r="R562" s="922">
        <v>173048.68799999999</v>
      </c>
      <c r="S562" s="922">
        <v>140633.83500000002</v>
      </c>
      <c r="T562" s="922">
        <v>118628.05799999999</v>
      </c>
      <c r="U562" s="922">
        <v>103488.228</v>
      </c>
      <c r="V562" s="922">
        <v>341091.40399999998</v>
      </c>
      <c r="W562" s="922">
        <v>167760.92500000002</v>
      </c>
      <c r="X562" s="922">
        <v>205704.03700000001</v>
      </c>
      <c r="Y562" s="922">
        <v>88809.035999999993</v>
      </c>
      <c r="Z562" s="935">
        <v>4950727.7090000007</v>
      </c>
      <c r="AA562" s="918"/>
    </row>
    <row r="563" spans="1:27">
      <c r="A563" s="1113" t="s">
        <v>1742</v>
      </c>
      <c r="B563" s="923">
        <v>170496.32799999998</v>
      </c>
      <c r="C563" s="923">
        <v>402000</v>
      </c>
      <c r="D563" s="923">
        <v>2315</v>
      </c>
      <c r="E563" s="923">
        <v>120502</v>
      </c>
      <c r="F563" s="923">
        <v>13819.036959999999</v>
      </c>
      <c r="G563" s="923">
        <v>9009.7999999999993</v>
      </c>
      <c r="H563" s="923">
        <v>86739.173049999998</v>
      </c>
      <c r="I563" s="923">
        <v>56031.083360000004</v>
      </c>
      <c r="J563" s="923">
        <v>9299.7160000000003</v>
      </c>
      <c r="K563" s="923">
        <v>72164.077840000013</v>
      </c>
      <c r="L563" s="923">
        <v>52595.76</v>
      </c>
      <c r="M563" s="923">
        <v>23451.281999999999</v>
      </c>
      <c r="N563" s="923">
        <v>169465</v>
      </c>
      <c r="O563" s="923">
        <v>21699.1</v>
      </c>
      <c r="P563" s="923">
        <v>293396.3</v>
      </c>
      <c r="Q563" s="923">
        <v>76271</v>
      </c>
      <c r="R563" s="923">
        <v>105330.59699999999</v>
      </c>
      <c r="S563" s="923">
        <v>33133.800000000003</v>
      </c>
      <c r="T563" s="923">
        <v>1850</v>
      </c>
      <c r="U563" s="923">
        <v>118025.79217</v>
      </c>
      <c r="V563" s="923">
        <v>173067</v>
      </c>
      <c r="W563" s="923">
        <v>12276.690849999999</v>
      </c>
      <c r="X563" s="923">
        <v>28429</v>
      </c>
      <c r="Y563" s="923">
        <v>54597.977780000001</v>
      </c>
      <c r="Z563" s="936">
        <v>2105965.5150100002</v>
      </c>
      <c r="AA563" s="918"/>
    </row>
    <row r="564" spans="1:27">
      <c r="A564" s="1119" t="s">
        <v>1698</v>
      </c>
      <c r="B564" s="922">
        <v>0</v>
      </c>
      <c r="C564" s="922">
        <v>0</v>
      </c>
      <c r="D564" s="922">
        <v>0</v>
      </c>
      <c r="E564" s="922">
        <v>0</v>
      </c>
      <c r="F564" s="922">
        <v>4300</v>
      </c>
      <c r="G564" s="922">
        <v>0</v>
      </c>
      <c r="H564" s="922">
        <v>66862.618000000002</v>
      </c>
      <c r="I564" s="922">
        <v>5618.6137399999998</v>
      </c>
      <c r="J564" s="922">
        <v>3658</v>
      </c>
      <c r="K564" s="922">
        <v>445.23824000000002</v>
      </c>
      <c r="L564" s="922">
        <v>7445.7669999999998</v>
      </c>
      <c r="M564" s="922">
        <v>0</v>
      </c>
      <c r="N564" s="922">
        <v>54181</v>
      </c>
      <c r="O564" s="922">
        <v>6816.1</v>
      </c>
      <c r="P564" s="922">
        <v>210239.7</v>
      </c>
      <c r="Q564" s="922">
        <v>44401</v>
      </c>
      <c r="R564" s="922">
        <v>15817.2</v>
      </c>
      <c r="S564" s="922">
        <v>1600</v>
      </c>
      <c r="T564" s="922">
        <v>0</v>
      </c>
      <c r="U564" s="922">
        <v>89526.518880000003</v>
      </c>
      <c r="V564" s="922">
        <v>0</v>
      </c>
      <c r="W564" s="922">
        <v>900</v>
      </c>
      <c r="X564" s="922">
        <v>900</v>
      </c>
      <c r="Y564" s="922">
        <v>34256.027779999997</v>
      </c>
      <c r="Z564" s="935">
        <v>546967.78364000004</v>
      </c>
      <c r="AA564" s="918"/>
    </row>
    <row r="565" spans="1:27">
      <c r="A565" s="1119" t="s">
        <v>1699</v>
      </c>
      <c r="B565" s="922">
        <v>170496.32799999998</v>
      </c>
      <c r="C565" s="922">
        <v>402000</v>
      </c>
      <c r="D565" s="922">
        <v>2315</v>
      </c>
      <c r="E565" s="922">
        <v>120502</v>
      </c>
      <c r="F565" s="922">
        <v>9519.0369599999995</v>
      </c>
      <c r="G565" s="922">
        <v>9009.7999999999993</v>
      </c>
      <c r="H565" s="922">
        <v>19876.555049999999</v>
      </c>
      <c r="I565" s="922">
        <v>50412.469620000003</v>
      </c>
      <c r="J565" s="922">
        <v>5641.7160000000003</v>
      </c>
      <c r="K565" s="922">
        <v>71718.839600000007</v>
      </c>
      <c r="L565" s="922">
        <v>45149.993000000002</v>
      </c>
      <c r="M565" s="922">
        <v>23451.281999999999</v>
      </c>
      <c r="N565" s="922">
        <v>115284</v>
      </c>
      <c r="O565" s="922">
        <v>14883</v>
      </c>
      <c r="P565" s="922">
        <v>83156.600000000006</v>
      </c>
      <c r="Q565" s="922">
        <v>31870</v>
      </c>
      <c r="R565" s="922">
        <v>89513.396999999997</v>
      </c>
      <c r="S565" s="922">
        <v>31533.8</v>
      </c>
      <c r="T565" s="922">
        <v>1850</v>
      </c>
      <c r="U565" s="922">
        <v>28499.273290000001</v>
      </c>
      <c r="V565" s="922">
        <v>173067</v>
      </c>
      <c r="W565" s="922">
        <v>11376.690849999999</v>
      </c>
      <c r="X565" s="922">
        <v>27529</v>
      </c>
      <c r="Y565" s="922">
        <v>20341.95</v>
      </c>
      <c r="Z565" s="935">
        <v>1558997.7313699997</v>
      </c>
      <c r="AA565" s="918"/>
    </row>
    <row r="566" spans="1:27">
      <c r="A566" s="1113" t="s">
        <v>1743</v>
      </c>
      <c r="B566" s="923">
        <v>0</v>
      </c>
      <c r="C566" s="923">
        <v>0</v>
      </c>
      <c r="D566" s="923">
        <v>0</v>
      </c>
      <c r="E566" s="923">
        <v>0</v>
      </c>
      <c r="F566" s="923">
        <v>0</v>
      </c>
      <c r="G566" s="923">
        <v>0</v>
      </c>
      <c r="H566" s="923">
        <v>0</v>
      </c>
      <c r="I566" s="923">
        <v>0</v>
      </c>
      <c r="J566" s="923">
        <v>0</v>
      </c>
      <c r="K566" s="923">
        <v>0</v>
      </c>
      <c r="L566" s="923">
        <v>0</v>
      </c>
      <c r="M566" s="923">
        <v>0</v>
      </c>
      <c r="N566" s="923">
        <v>0</v>
      </c>
      <c r="O566" s="923">
        <v>0</v>
      </c>
      <c r="P566" s="923">
        <v>0</v>
      </c>
      <c r="Q566" s="923">
        <v>0</v>
      </c>
      <c r="R566" s="923">
        <v>0</v>
      </c>
      <c r="S566" s="923">
        <v>0</v>
      </c>
      <c r="T566" s="923">
        <v>0</v>
      </c>
      <c r="U566" s="923">
        <v>0</v>
      </c>
      <c r="V566" s="923">
        <v>0</v>
      </c>
      <c r="W566" s="923">
        <v>0</v>
      </c>
      <c r="X566" s="923">
        <v>0</v>
      </c>
      <c r="Y566" s="923">
        <v>0</v>
      </c>
      <c r="Z566" s="936">
        <v>0</v>
      </c>
      <c r="AA566" s="918"/>
    </row>
    <row r="567" spans="1:27">
      <c r="A567" s="1113" t="s">
        <v>1744</v>
      </c>
      <c r="B567" s="924">
        <v>0</v>
      </c>
      <c r="C567" s="924">
        <v>0</v>
      </c>
      <c r="D567" s="924">
        <v>0</v>
      </c>
      <c r="E567" s="924">
        <v>0</v>
      </c>
      <c r="F567" s="924">
        <v>0</v>
      </c>
      <c r="G567" s="924">
        <v>0</v>
      </c>
      <c r="H567" s="924">
        <v>0</v>
      </c>
      <c r="I567" s="924">
        <v>0</v>
      </c>
      <c r="J567" s="924">
        <v>0</v>
      </c>
      <c r="K567" s="924">
        <v>0</v>
      </c>
      <c r="L567" s="924">
        <v>0</v>
      </c>
      <c r="M567" s="924">
        <v>0</v>
      </c>
      <c r="N567" s="924">
        <v>0</v>
      </c>
      <c r="O567" s="924">
        <v>0</v>
      </c>
      <c r="P567" s="924">
        <v>0</v>
      </c>
      <c r="Q567" s="924">
        <v>0</v>
      </c>
      <c r="R567" s="924">
        <v>0</v>
      </c>
      <c r="S567" s="924">
        <v>0</v>
      </c>
      <c r="T567" s="924">
        <v>0</v>
      </c>
      <c r="U567" s="924">
        <v>0</v>
      </c>
      <c r="V567" s="924">
        <v>0</v>
      </c>
      <c r="W567" s="924">
        <v>0</v>
      </c>
      <c r="X567" s="924">
        <v>0</v>
      </c>
      <c r="Y567" s="924">
        <v>0</v>
      </c>
      <c r="Z567" s="937">
        <v>0</v>
      </c>
      <c r="AA567" s="918"/>
    </row>
    <row r="568" spans="1:27" ht="12" thickBot="1">
      <c r="A568" s="1120" t="s">
        <v>1745</v>
      </c>
      <c r="B568" s="925">
        <v>0</v>
      </c>
      <c r="C568" s="925">
        <v>86182.2</v>
      </c>
      <c r="D568" s="925">
        <v>4480</v>
      </c>
      <c r="E568" s="925">
        <v>16782.099999999999</v>
      </c>
      <c r="F568" s="925">
        <v>46113.901248000002</v>
      </c>
      <c r="G568" s="925">
        <v>23473.14</v>
      </c>
      <c r="H568" s="925">
        <v>12329.813200000001</v>
      </c>
      <c r="I568" s="925">
        <v>13364.3</v>
      </c>
      <c r="J568" s="925">
        <v>6553.2888000000039</v>
      </c>
      <c r="K568" s="925">
        <v>10933.308000000001</v>
      </c>
      <c r="L568" s="925">
        <v>22830.049600000002</v>
      </c>
      <c r="M568" s="925">
        <v>148140.4</v>
      </c>
      <c r="N568" s="925">
        <v>8699.9</v>
      </c>
      <c r="O568" s="925">
        <v>25799.599999999999</v>
      </c>
      <c r="P568" s="925">
        <v>16713.9768</v>
      </c>
      <c r="Q568" s="925">
        <v>7337.2</v>
      </c>
      <c r="R568" s="925">
        <v>20730.7304</v>
      </c>
      <c r="S568" s="925">
        <v>19236.18</v>
      </c>
      <c r="T568" s="925">
        <v>3659</v>
      </c>
      <c r="U568" s="925">
        <v>27903.18</v>
      </c>
      <c r="V568" s="925">
        <v>41166.800000000003</v>
      </c>
      <c r="W568" s="925">
        <v>17365.400000000001</v>
      </c>
      <c r="X568" s="925">
        <v>34862</v>
      </c>
      <c r="Y568" s="925">
        <v>5928.0079999999998</v>
      </c>
      <c r="Z568" s="938">
        <v>620584.47604800016</v>
      </c>
      <c r="AA568" s="918"/>
    </row>
    <row r="569" spans="1:27" ht="12" thickBot="1">
      <c r="A569" s="1118" t="s">
        <v>1703</v>
      </c>
      <c r="B569" s="919">
        <v>2564010.7000000002</v>
      </c>
      <c r="C569" s="919">
        <v>6036046.0999999996</v>
      </c>
      <c r="D569" s="919">
        <v>403093.2</v>
      </c>
      <c r="E569" s="919">
        <v>2079514</v>
      </c>
      <c r="F569" s="919">
        <v>537411.25079000008</v>
      </c>
      <c r="G569" s="919">
        <v>647242.4</v>
      </c>
      <c r="H569" s="919">
        <v>425533.1179999999</v>
      </c>
      <c r="I569" s="919">
        <v>822521.49217999994</v>
      </c>
      <c r="J569" s="919">
        <v>490717.30899999995</v>
      </c>
      <c r="K569" s="919">
        <v>499410.82029999996</v>
      </c>
      <c r="L569" s="919">
        <v>342758.99096999998</v>
      </c>
      <c r="M569" s="919">
        <v>436218.76399999997</v>
      </c>
      <c r="N569" s="919">
        <v>1076219.777179</v>
      </c>
      <c r="O569" s="919">
        <v>542065.19999999995</v>
      </c>
      <c r="P569" s="919">
        <v>689771.44899999991</v>
      </c>
      <c r="Q569" s="919">
        <v>667616</v>
      </c>
      <c r="R569" s="919">
        <v>681827.04599999997</v>
      </c>
      <c r="S569" s="919">
        <v>560038.80000000005</v>
      </c>
      <c r="T569" s="919">
        <v>268174.89857000002</v>
      </c>
      <c r="U569" s="919">
        <v>319633.04011</v>
      </c>
      <c r="V569" s="919">
        <v>1853775.1</v>
      </c>
      <c r="W569" s="919">
        <v>598206.5</v>
      </c>
      <c r="X569" s="919">
        <v>697118.7</v>
      </c>
      <c r="Y569" s="919">
        <v>237911.77205999999</v>
      </c>
      <c r="Z569" s="932">
        <v>23476836.428159002</v>
      </c>
      <c r="AA569" s="918"/>
    </row>
    <row r="570" spans="1:27">
      <c r="A570" s="1113" t="s">
        <v>1746</v>
      </c>
      <c r="B570" s="919">
        <v>2128250</v>
      </c>
      <c r="C570" s="919">
        <v>4115600</v>
      </c>
      <c r="D570" s="919">
        <v>260798</v>
      </c>
      <c r="E570" s="919">
        <v>1460464</v>
      </c>
      <c r="F570" s="919">
        <v>443089.13471000001</v>
      </c>
      <c r="G570" s="919">
        <v>517419.4</v>
      </c>
      <c r="H570" s="919">
        <v>316342.57133999997</v>
      </c>
      <c r="I570" s="919">
        <v>606075.06475999998</v>
      </c>
      <c r="J570" s="919">
        <v>353331.66599999997</v>
      </c>
      <c r="K570" s="919">
        <v>332717.47230999998</v>
      </c>
      <c r="L570" s="919">
        <v>255723.68799000001</v>
      </c>
      <c r="M570" s="919">
        <v>308477.59100000001</v>
      </c>
      <c r="N570" s="919">
        <v>745520</v>
      </c>
      <c r="O570" s="919">
        <v>438608</v>
      </c>
      <c r="P570" s="919">
        <v>533469.86399999994</v>
      </c>
      <c r="Q570" s="919">
        <v>456419</v>
      </c>
      <c r="R570" s="919">
        <v>545026.15899999999</v>
      </c>
      <c r="S570" s="919">
        <v>404118.1</v>
      </c>
      <c r="T570" s="919">
        <v>213121.85</v>
      </c>
      <c r="U570" s="919">
        <v>231162.57142999998</v>
      </c>
      <c r="V570" s="919">
        <v>1244585</v>
      </c>
      <c r="W570" s="919">
        <v>413676.5</v>
      </c>
      <c r="X570" s="919">
        <v>484873.6</v>
      </c>
      <c r="Y570" s="919">
        <v>165642.31563999999</v>
      </c>
      <c r="Z570" s="932">
        <v>16974511.548179999</v>
      </c>
      <c r="AA570" s="918"/>
    </row>
    <row r="571" spans="1:27">
      <c r="A571" s="1119" t="s">
        <v>1705</v>
      </c>
      <c r="B571" s="926">
        <v>1591700</v>
      </c>
      <c r="C571" s="926">
        <v>3301600</v>
      </c>
      <c r="D571" s="926">
        <v>244628</v>
      </c>
      <c r="E571" s="926">
        <v>1192691</v>
      </c>
      <c r="F571" s="926">
        <v>399139.77760999999</v>
      </c>
      <c r="G571" s="926">
        <v>460482.9</v>
      </c>
      <c r="H571" s="926">
        <v>284514.57133999997</v>
      </c>
      <c r="I571" s="926">
        <v>536972.30865999998</v>
      </c>
      <c r="J571" s="926">
        <v>308517.19699999999</v>
      </c>
      <c r="K571" s="926">
        <v>278680.31208</v>
      </c>
      <c r="L571" s="926">
        <v>189826</v>
      </c>
      <c r="M571" s="926">
        <v>263267.06599999999</v>
      </c>
      <c r="N571" s="926">
        <v>610008</v>
      </c>
      <c r="O571" s="926">
        <v>355751</v>
      </c>
      <c r="P571" s="926">
        <v>460048.85399999999</v>
      </c>
      <c r="Q571" s="926">
        <v>392185</v>
      </c>
      <c r="R571" s="926">
        <v>464374</v>
      </c>
      <c r="S571" s="926">
        <v>349197</v>
      </c>
      <c r="T571" s="926">
        <v>194886.2</v>
      </c>
      <c r="U571" s="926">
        <v>210078.29979999998</v>
      </c>
      <c r="V571" s="926">
        <v>1091315</v>
      </c>
      <c r="W571" s="926">
        <v>388730.5</v>
      </c>
      <c r="X571" s="926">
        <v>439887.6</v>
      </c>
      <c r="Y571" s="926">
        <v>150257.90878</v>
      </c>
      <c r="Z571" s="939">
        <v>14158738.495269997</v>
      </c>
      <c r="AA571" s="918"/>
    </row>
    <row r="572" spans="1:27">
      <c r="A572" s="1119" t="s">
        <v>1706</v>
      </c>
      <c r="B572" s="922">
        <v>536550</v>
      </c>
      <c r="C572" s="922">
        <v>814000</v>
      </c>
      <c r="D572" s="922">
        <v>16170</v>
      </c>
      <c r="E572" s="922">
        <v>267773</v>
      </c>
      <c r="F572" s="922">
        <v>43949.357100000001</v>
      </c>
      <c r="G572" s="922">
        <v>56936.5</v>
      </c>
      <c r="H572" s="922">
        <v>31828</v>
      </c>
      <c r="I572" s="922">
        <v>69102.756099999999</v>
      </c>
      <c r="J572" s="922">
        <v>44814.468999999997</v>
      </c>
      <c r="K572" s="922">
        <v>54037.160230000001</v>
      </c>
      <c r="L572" s="922">
        <v>65897.687990000006</v>
      </c>
      <c r="M572" s="922">
        <v>45210.525000000001</v>
      </c>
      <c r="N572" s="922">
        <v>135512</v>
      </c>
      <c r="O572" s="922">
        <v>82857</v>
      </c>
      <c r="P572" s="922">
        <v>73421.009999999995</v>
      </c>
      <c r="Q572" s="922">
        <v>64234</v>
      </c>
      <c r="R572" s="922">
        <v>80652.159</v>
      </c>
      <c r="S572" s="922">
        <v>54921.1</v>
      </c>
      <c r="T572" s="922">
        <v>18235.650000000001</v>
      </c>
      <c r="U572" s="922">
        <v>21084.271629999999</v>
      </c>
      <c r="V572" s="922">
        <v>153270</v>
      </c>
      <c r="W572" s="922">
        <v>24946</v>
      </c>
      <c r="X572" s="922">
        <v>44986</v>
      </c>
      <c r="Y572" s="922">
        <v>15384.406859999999</v>
      </c>
      <c r="Z572" s="935">
        <v>2815773.0529099996</v>
      </c>
      <c r="AA572" s="918"/>
    </row>
    <row r="573" spans="1:27">
      <c r="A573" s="1119" t="s">
        <v>1707</v>
      </c>
      <c r="B573" s="922"/>
      <c r="C573" s="922"/>
      <c r="D573" s="922"/>
      <c r="E573" s="922"/>
      <c r="F573" s="922"/>
      <c r="G573" s="922"/>
      <c r="H573" s="922"/>
      <c r="I573" s="922"/>
      <c r="J573" s="922"/>
      <c r="K573" s="922"/>
      <c r="L573" s="922"/>
      <c r="M573" s="922"/>
      <c r="N573" s="922"/>
      <c r="O573" s="922"/>
      <c r="P573" s="922"/>
      <c r="Q573" s="922"/>
      <c r="R573" s="922"/>
      <c r="S573" s="922"/>
      <c r="T573" s="922"/>
      <c r="U573" s="922"/>
      <c r="V573" s="922"/>
      <c r="W573" s="922"/>
      <c r="X573" s="922"/>
      <c r="Y573" s="922"/>
      <c r="Z573" s="935">
        <v>0</v>
      </c>
      <c r="AA573" s="918"/>
    </row>
    <row r="574" spans="1:27">
      <c r="A574" s="1113" t="s">
        <v>1747</v>
      </c>
      <c r="B574" s="923">
        <v>19570</v>
      </c>
      <c r="C574" s="923">
        <v>145000</v>
      </c>
      <c r="D574" s="923">
        <v>1739</v>
      </c>
      <c r="E574" s="923">
        <v>86091</v>
      </c>
      <c r="F574" s="923">
        <v>15744.38608</v>
      </c>
      <c r="G574" s="923">
        <v>750.6</v>
      </c>
      <c r="H574" s="923">
        <v>20355.128659999998</v>
      </c>
      <c r="I574" s="923">
        <v>4290.5623699999996</v>
      </c>
      <c r="J574" s="923">
        <v>30236.163</v>
      </c>
      <c r="K574" s="923">
        <v>23522.6</v>
      </c>
      <c r="L574" s="923">
        <v>2383</v>
      </c>
      <c r="M574" s="923">
        <v>851.1</v>
      </c>
      <c r="N574" s="923">
        <v>8470</v>
      </c>
      <c r="O574" s="923">
        <v>4121</v>
      </c>
      <c r="P574" s="923">
        <v>8769.39</v>
      </c>
      <c r="Q574" s="923">
        <v>61919</v>
      </c>
      <c r="R574" s="923">
        <v>6886.41</v>
      </c>
      <c r="S574" s="923">
        <v>6004.7</v>
      </c>
      <c r="T574" s="923">
        <v>49.948570000000004</v>
      </c>
      <c r="U574" s="923">
        <v>124.88969</v>
      </c>
      <c r="V574" s="923">
        <v>1119</v>
      </c>
      <c r="W574" s="923">
        <v>18412.5</v>
      </c>
      <c r="X574" s="923">
        <v>4645</v>
      </c>
      <c r="Y574" s="923">
        <v>0.59513000000000005</v>
      </c>
      <c r="Z574" s="936">
        <v>471055.97349999991</v>
      </c>
      <c r="AA574" s="918"/>
    </row>
    <row r="575" spans="1:27">
      <c r="A575" s="1113" t="s">
        <v>1748</v>
      </c>
      <c r="B575" s="924">
        <v>416190.7</v>
      </c>
      <c r="C575" s="924">
        <v>1775446.1</v>
      </c>
      <c r="D575" s="924">
        <v>140556.20000000001</v>
      </c>
      <c r="E575" s="924">
        <v>532959</v>
      </c>
      <c r="F575" s="924">
        <v>78577.73</v>
      </c>
      <c r="G575" s="924">
        <v>129072.4</v>
      </c>
      <c r="H575" s="924">
        <v>88835.417999999976</v>
      </c>
      <c r="I575" s="924">
        <v>212155.86505000002</v>
      </c>
      <c r="J575" s="924">
        <v>107149.48</v>
      </c>
      <c r="K575" s="924">
        <v>143170.74799</v>
      </c>
      <c r="L575" s="924">
        <v>84652.302979999993</v>
      </c>
      <c r="M575" s="924">
        <v>126890.07299999999</v>
      </c>
      <c r="N575" s="924">
        <v>322229.77717899997</v>
      </c>
      <c r="O575" s="924">
        <v>99336.2</v>
      </c>
      <c r="P575" s="924">
        <v>147532.19499999998</v>
      </c>
      <c r="Q575" s="924">
        <v>149278</v>
      </c>
      <c r="R575" s="924">
        <v>129914.47699999998</v>
      </c>
      <c r="S575" s="924">
        <v>149916</v>
      </c>
      <c r="T575" s="924">
        <v>55003.1</v>
      </c>
      <c r="U575" s="924">
        <v>88345.578989999995</v>
      </c>
      <c r="V575" s="924">
        <v>608071.1</v>
      </c>
      <c r="W575" s="924">
        <v>166117.5</v>
      </c>
      <c r="X575" s="924">
        <v>207600.1</v>
      </c>
      <c r="Y575" s="924">
        <v>72268.861290000001</v>
      </c>
      <c r="Z575" s="937">
        <v>6031268.9064790001</v>
      </c>
      <c r="AA575" s="918"/>
    </row>
    <row r="576" spans="1:27">
      <c r="A576" s="1119" t="s">
        <v>1710</v>
      </c>
      <c r="B576" s="922">
        <v>239496</v>
      </c>
      <c r="C576" s="922">
        <v>562300</v>
      </c>
      <c r="D576" s="922">
        <v>7790</v>
      </c>
      <c r="E576" s="922">
        <v>153032</v>
      </c>
      <c r="F576" s="922">
        <v>19375.11</v>
      </c>
      <c r="G576" s="922">
        <v>27642.7</v>
      </c>
      <c r="H576" s="922">
        <v>18029.164999999986</v>
      </c>
      <c r="I576" s="922">
        <v>58901.696850000008</v>
      </c>
      <c r="J576" s="922">
        <v>34744.555999999997</v>
      </c>
      <c r="K576" s="922">
        <v>40655.147989999998</v>
      </c>
      <c r="L576" s="922">
        <v>25534.10298</v>
      </c>
      <c r="M576" s="922">
        <v>8541.1880000000001</v>
      </c>
      <c r="N576" s="922">
        <v>50584.777178999997</v>
      </c>
      <c r="O576" s="922">
        <v>51739</v>
      </c>
      <c r="P576" s="922">
        <v>50734.99</v>
      </c>
      <c r="Q576" s="922">
        <v>48533</v>
      </c>
      <c r="R576" s="922">
        <v>29247.63</v>
      </c>
      <c r="S576" s="922">
        <v>30949.5</v>
      </c>
      <c r="T576" s="922">
        <v>20890</v>
      </c>
      <c r="U576" s="922">
        <v>15693.966200000001</v>
      </c>
      <c r="V576" s="922">
        <v>265162.19799999997</v>
      </c>
      <c r="W576" s="922">
        <v>27931.4</v>
      </c>
      <c r="X576" s="922">
        <v>40294</v>
      </c>
      <c r="Y576" s="922">
        <v>15404.912220000002</v>
      </c>
      <c r="Z576" s="935">
        <v>1843207.040419</v>
      </c>
      <c r="AA576" s="918"/>
    </row>
    <row r="577" spans="1:27">
      <c r="A577" s="1119" t="s">
        <v>1711</v>
      </c>
      <c r="B577" s="922">
        <v>176694.7</v>
      </c>
      <c r="C577" s="922">
        <v>1213146.1000000001</v>
      </c>
      <c r="D577" s="922">
        <v>132766.20000000001</v>
      </c>
      <c r="E577" s="922">
        <v>379927</v>
      </c>
      <c r="F577" s="922">
        <v>59202.62</v>
      </c>
      <c r="G577" s="922">
        <v>101429.7</v>
      </c>
      <c r="H577" s="922">
        <v>70806.252999999997</v>
      </c>
      <c r="I577" s="922">
        <v>153254.16820000001</v>
      </c>
      <c r="J577" s="922">
        <v>72404.923999999999</v>
      </c>
      <c r="K577" s="922">
        <v>102515.6</v>
      </c>
      <c r="L577" s="922">
        <v>59118.2</v>
      </c>
      <c r="M577" s="922">
        <v>118348.88499999999</v>
      </c>
      <c r="N577" s="922">
        <v>271645</v>
      </c>
      <c r="O577" s="922">
        <v>47597.2</v>
      </c>
      <c r="P577" s="922">
        <v>96797.204999999987</v>
      </c>
      <c r="Q577" s="922">
        <v>100745</v>
      </c>
      <c r="R577" s="922">
        <v>100666.84699999999</v>
      </c>
      <c r="S577" s="922">
        <v>118966.5</v>
      </c>
      <c r="T577" s="922">
        <v>34113.1</v>
      </c>
      <c r="U577" s="922">
        <v>72651.612789999999</v>
      </c>
      <c r="V577" s="922">
        <v>342908.902</v>
      </c>
      <c r="W577" s="922">
        <v>138186.1</v>
      </c>
      <c r="X577" s="922">
        <v>167306.1</v>
      </c>
      <c r="Y577" s="922">
        <v>56863.949070000002</v>
      </c>
      <c r="Z577" s="935">
        <v>4188061.8660600008</v>
      </c>
      <c r="AA577" s="918"/>
    </row>
    <row r="578" spans="1:27" ht="12" thickBot="1">
      <c r="A578" s="1114" t="s">
        <v>1712</v>
      </c>
      <c r="B578" s="927"/>
      <c r="C578" s="927"/>
      <c r="D578" s="927"/>
      <c r="E578" s="927"/>
      <c r="F578" s="927"/>
      <c r="G578" s="927"/>
      <c r="H578" s="927"/>
      <c r="I578" s="927"/>
      <c r="J578" s="927"/>
      <c r="K578" s="927"/>
      <c r="L578" s="927"/>
      <c r="M578" s="927"/>
      <c r="N578" s="927"/>
      <c r="O578" s="927"/>
      <c r="P578" s="927"/>
      <c r="Q578" s="927"/>
      <c r="R578" s="927"/>
      <c r="S578" s="927"/>
      <c r="T578" s="927"/>
      <c r="U578" s="927"/>
      <c r="V578" s="927"/>
      <c r="W578" s="927"/>
      <c r="X578" s="927"/>
      <c r="Y578" s="927"/>
      <c r="Z578" s="940">
        <v>0</v>
      </c>
      <c r="AA578" s="918"/>
    </row>
    <row r="579" spans="1:27" ht="12" thickBot="1">
      <c r="A579" s="1115" t="s">
        <v>1713</v>
      </c>
      <c r="B579" s="929">
        <v>124131.37100000028</v>
      </c>
      <c r="C579" s="929">
        <v>845699.37100000493</v>
      </c>
      <c r="D579" s="929">
        <v>-36627.474000000104</v>
      </c>
      <c r="E579" s="929">
        <v>-150180.72799999989</v>
      </c>
      <c r="F579" s="929">
        <v>49502.619417999987</v>
      </c>
      <c r="G579" s="929">
        <v>17125.3</v>
      </c>
      <c r="H579" s="929">
        <v>-23134.915929999959</v>
      </c>
      <c r="I579" s="929">
        <v>51490.306180000189</v>
      </c>
      <c r="J579" s="929">
        <v>-17856.080199999909</v>
      </c>
      <c r="K579" s="929">
        <v>-1794.9414599998854</v>
      </c>
      <c r="L579" s="929">
        <v>69882.368630000041</v>
      </c>
      <c r="M579" s="929">
        <v>27669.384000000078</v>
      </c>
      <c r="N579" s="929">
        <v>-4725.6531790001318</v>
      </c>
      <c r="O579" s="929">
        <v>7782.1780000000726</v>
      </c>
      <c r="P579" s="929">
        <v>-25790.75419999985</v>
      </c>
      <c r="Q579" s="929">
        <v>-128246.6810000001</v>
      </c>
      <c r="R579" s="929">
        <v>16772.669400000013</v>
      </c>
      <c r="S579" s="929">
        <v>-20916.285000000033</v>
      </c>
      <c r="T579" s="929">
        <v>106775.45942999999</v>
      </c>
      <c r="U579" s="929">
        <v>101796.96005999995</v>
      </c>
      <c r="V579" s="929">
        <v>176206.73800000013</v>
      </c>
      <c r="W579" s="929">
        <v>-17829.034149999963</v>
      </c>
      <c r="X579" s="929">
        <v>98278.847000000067</v>
      </c>
      <c r="Y579" s="929">
        <v>25506.143719999993</v>
      </c>
      <c r="Z579" s="929">
        <v>1291517.168719006</v>
      </c>
      <c r="AA579" s="918"/>
    </row>
    <row r="580" spans="1:27" ht="12" thickBot="1">
      <c r="A580" s="1118" t="s">
        <v>1714</v>
      </c>
      <c r="B580" s="919">
        <v>113970.84200000018</v>
      </c>
      <c r="C580" s="919">
        <v>636310.90000000503</v>
      </c>
      <c r="D580" s="919">
        <v>-69684.000000000116</v>
      </c>
      <c r="E580" s="919">
        <v>-231896.1</v>
      </c>
      <c r="F580" s="919">
        <v>-9365.5125819999957</v>
      </c>
      <c r="G580" s="919">
        <v>-41516.761999999988</v>
      </c>
      <c r="H580" s="919">
        <v>-68074.262929999968</v>
      </c>
      <c r="I580" s="919">
        <v>-4273.1088199998485</v>
      </c>
      <c r="J580" s="919">
        <v>-67078.604199999885</v>
      </c>
      <c r="K580" s="919">
        <v>-41448.834459999867</v>
      </c>
      <c r="L580" s="919">
        <v>39903.504630000039</v>
      </c>
      <c r="M580" s="919">
        <v>-2400.3369999999413</v>
      </c>
      <c r="N580" s="919">
        <v>-57608.599179000128</v>
      </c>
      <c r="O580" s="919">
        <v>-49701.499999999942</v>
      </c>
      <c r="P580" s="919">
        <v>-75011.06419999979</v>
      </c>
      <c r="Q580" s="919">
        <v>-180288.7</v>
      </c>
      <c r="R580" s="919">
        <v>-33974.418599999975</v>
      </c>
      <c r="S580" s="919">
        <v>-64078.22</v>
      </c>
      <c r="T580" s="919">
        <v>59462.101429999981</v>
      </c>
      <c r="U580" s="919">
        <v>60432.932059999963</v>
      </c>
      <c r="V580" s="919">
        <v>87113.234000000171</v>
      </c>
      <c r="W580" s="919">
        <v>-73226.75914999994</v>
      </c>
      <c r="X580" s="919">
        <v>40553.310000000056</v>
      </c>
      <c r="Y580" s="919">
        <v>-5513.89228</v>
      </c>
      <c r="Z580" s="932">
        <v>-37393.851280993928</v>
      </c>
      <c r="AA580" s="918"/>
    </row>
    <row r="581" spans="1:27" ht="12" thickBot="1">
      <c r="A581" s="1118" t="s">
        <v>1715</v>
      </c>
      <c r="B581" s="919">
        <v>3331.6</v>
      </c>
      <c r="C581" s="919">
        <v>140464.29999999999</v>
      </c>
      <c r="D581" s="919">
        <v>2888.8</v>
      </c>
      <c r="E581" s="919">
        <v>17430.400000000001</v>
      </c>
      <c r="F581" s="919">
        <v>6713.3171220000004</v>
      </c>
      <c r="G581" s="919">
        <v>8131.2000000000053</v>
      </c>
      <c r="H581" s="919">
        <v>1456.7788</v>
      </c>
      <c r="I581" s="919">
        <v>3576.7336499999979</v>
      </c>
      <c r="J581" s="919">
        <v>9522.8872000000028</v>
      </c>
      <c r="K581" s="919">
        <v>34890.31338</v>
      </c>
      <c r="L581" s="919">
        <v>15182.868999999999</v>
      </c>
      <c r="M581" s="919">
        <v>7100.2340000000004</v>
      </c>
      <c r="N581" s="919">
        <v>285999.68400000001</v>
      </c>
      <c r="O581" s="919">
        <v>19224.099999999999</v>
      </c>
      <c r="P581" s="919">
        <v>10647.889199999903</v>
      </c>
      <c r="Q581" s="919">
        <v>12964.3</v>
      </c>
      <c r="R581" s="919">
        <v>34032.60060000002</v>
      </c>
      <c r="S581" s="919">
        <v>10271.219999999999</v>
      </c>
      <c r="T581" s="919">
        <v>21825</v>
      </c>
      <c r="U581" s="919">
        <v>35028.126299999996</v>
      </c>
      <c r="V581" s="919">
        <v>25096.2</v>
      </c>
      <c r="W581" s="919">
        <v>6125.9</v>
      </c>
      <c r="X581" s="919">
        <v>7523</v>
      </c>
      <c r="Y581" s="919">
        <v>19245.853999999999</v>
      </c>
      <c r="Z581" s="932">
        <v>738673.30725199997</v>
      </c>
      <c r="AA581" s="918"/>
    </row>
    <row r="582" spans="1:27">
      <c r="A582" s="1113" t="s">
        <v>1749</v>
      </c>
      <c r="B582" s="919">
        <v>333.16</v>
      </c>
      <c r="C582" s="919">
        <v>11600</v>
      </c>
      <c r="D582" s="919">
        <v>8.8000000000000007</v>
      </c>
      <c r="E582" s="919">
        <v>1535.7</v>
      </c>
      <c r="F582" s="919">
        <v>528.66418099999999</v>
      </c>
      <c r="G582" s="919">
        <v>0.97400000000052389</v>
      </c>
      <c r="H582" s="919">
        <v>0</v>
      </c>
      <c r="I582" s="919">
        <v>261.25336499999975</v>
      </c>
      <c r="J582" s="919">
        <v>28.294000000000235</v>
      </c>
      <c r="K582" s="919">
        <v>693.02363800000023</v>
      </c>
      <c r="L582" s="919">
        <v>360.81065999999993</v>
      </c>
      <c r="M582" s="919">
        <v>252.43340000000001</v>
      </c>
      <c r="N582" s="919">
        <v>1172.2</v>
      </c>
      <c r="O582" s="919">
        <v>916.5</v>
      </c>
      <c r="P582" s="919">
        <v>775.07699999999022</v>
      </c>
      <c r="Q582" s="919">
        <v>845.8</v>
      </c>
      <c r="R582" s="919">
        <v>923.72430000000168</v>
      </c>
      <c r="S582" s="919">
        <v>640.53</v>
      </c>
      <c r="T582" s="919">
        <v>2182.5</v>
      </c>
      <c r="U582" s="919">
        <v>686.75063000000011</v>
      </c>
      <c r="V582" s="919">
        <v>1853</v>
      </c>
      <c r="W582" s="919">
        <v>419.13</v>
      </c>
      <c r="X582" s="919">
        <v>428.3</v>
      </c>
      <c r="Y582" s="919">
        <v>467.73519999999991</v>
      </c>
      <c r="Z582" s="932">
        <v>26914.360373999989</v>
      </c>
      <c r="AA582" s="918"/>
    </row>
    <row r="583" spans="1:27">
      <c r="A583" s="1113" t="s">
        <v>1750</v>
      </c>
      <c r="B583" s="924">
        <v>0</v>
      </c>
      <c r="C583" s="924">
        <v>24464.3</v>
      </c>
      <c r="D583" s="924">
        <v>2800.8</v>
      </c>
      <c r="E583" s="924">
        <v>2073.4</v>
      </c>
      <c r="F583" s="924">
        <v>1426.6753120000001</v>
      </c>
      <c r="G583" s="924">
        <v>8121.46</v>
      </c>
      <c r="H583" s="924">
        <v>1456.7788</v>
      </c>
      <c r="I583" s="924">
        <v>964.2</v>
      </c>
      <c r="J583" s="924">
        <v>9239.9472000000005</v>
      </c>
      <c r="K583" s="924">
        <v>27960.077000000001</v>
      </c>
      <c r="L583" s="924">
        <v>11574.7624</v>
      </c>
      <c r="M583" s="924">
        <v>4575.8999999999996</v>
      </c>
      <c r="N583" s="924">
        <v>1096.5999999999999</v>
      </c>
      <c r="O583" s="924">
        <v>10059.1</v>
      </c>
      <c r="P583" s="924">
        <v>2897.1192000000001</v>
      </c>
      <c r="Q583" s="924">
        <v>4506.3</v>
      </c>
      <c r="R583" s="924">
        <v>24795.357599999999</v>
      </c>
      <c r="S583" s="924">
        <v>3865.92</v>
      </c>
      <c r="T583" s="924">
        <v>0</v>
      </c>
      <c r="U583" s="924">
        <v>1360.62</v>
      </c>
      <c r="V583" s="924">
        <v>6566.2</v>
      </c>
      <c r="W583" s="924">
        <v>1934.6</v>
      </c>
      <c r="X583" s="924">
        <v>3240</v>
      </c>
      <c r="Y583" s="924">
        <v>268.50200000000001</v>
      </c>
      <c r="Z583" s="937">
        <v>155248.61951200003</v>
      </c>
      <c r="AA583" s="918"/>
    </row>
    <row r="584" spans="1:27" ht="12" thickBot="1">
      <c r="A584" s="1120" t="s">
        <v>1751</v>
      </c>
      <c r="B584" s="923">
        <v>2998.44</v>
      </c>
      <c r="C584" s="923">
        <v>104400</v>
      </c>
      <c r="D584" s="923">
        <v>79.2</v>
      </c>
      <c r="E584" s="923">
        <v>13821.3</v>
      </c>
      <c r="F584" s="923">
        <v>4757.977629</v>
      </c>
      <c r="G584" s="923">
        <v>8.7660000000047145</v>
      </c>
      <c r="H584" s="923">
        <v>0</v>
      </c>
      <c r="I584" s="923">
        <v>2351.280284999998</v>
      </c>
      <c r="J584" s="923">
        <v>254.64600000000209</v>
      </c>
      <c r="K584" s="923">
        <v>6237.2127420000024</v>
      </c>
      <c r="L584" s="923">
        <v>3247.2959399999995</v>
      </c>
      <c r="M584" s="923">
        <v>2271.9005999999999</v>
      </c>
      <c r="N584" s="923">
        <v>283730.88400000002</v>
      </c>
      <c r="O584" s="923">
        <v>8248.5</v>
      </c>
      <c r="P584" s="923">
        <v>6975.692999999912</v>
      </c>
      <c r="Q584" s="923">
        <v>7612.2</v>
      </c>
      <c r="R584" s="923">
        <v>8313.5187000000151</v>
      </c>
      <c r="S584" s="923">
        <v>5764.77</v>
      </c>
      <c r="T584" s="923">
        <v>19642.5</v>
      </c>
      <c r="U584" s="923">
        <v>32980.755669999999</v>
      </c>
      <c r="V584" s="923">
        <v>16677</v>
      </c>
      <c r="W584" s="923">
        <v>3772.17</v>
      </c>
      <c r="X584" s="923">
        <v>3854.7</v>
      </c>
      <c r="Y584" s="923">
        <v>18509.6168</v>
      </c>
      <c r="Z584" s="936">
        <v>556510.32736599992</v>
      </c>
      <c r="AA584" s="918"/>
    </row>
    <row r="585" spans="1:27" ht="12" thickBot="1">
      <c r="A585" s="1118" t="s">
        <v>1719</v>
      </c>
      <c r="B585" s="919">
        <v>255513.878</v>
      </c>
      <c r="C585" s="919">
        <v>954368.61780000001</v>
      </c>
      <c r="D585" s="919">
        <v>42208.939400000003</v>
      </c>
      <c r="E585" s="919">
        <v>287709</v>
      </c>
      <c r="F585" s="919">
        <v>64279.744330000001</v>
      </c>
      <c r="G585" s="919">
        <v>84166.2</v>
      </c>
      <c r="H585" s="919">
        <v>111915.35400000001</v>
      </c>
      <c r="I585" s="919">
        <v>92648.018410000004</v>
      </c>
      <c r="J585" s="919">
        <v>150601.848</v>
      </c>
      <c r="K585" s="919">
        <v>121943.06327000001</v>
      </c>
      <c r="L585" s="919">
        <v>112686.08</v>
      </c>
      <c r="M585" s="919">
        <v>45545.114000000001</v>
      </c>
      <c r="N585" s="919">
        <v>215465.75200000001</v>
      </c>
      <c r="O585" s="919">
        <v>125076.5</v>
      </c>
      <c r="P585" s="919">
        <v>173185.93</v>
      </c>
      <c r="Q585" s="919">
        <v>212062</v>
      </c>
      <c r="R585" s="919">
        <v>75676.199000000008</v>
      </c>
      <c r="S585" s="919">
        <v>78640.5</v>
      </c>
      <c r="T585" s="919">
        <v>95004.538</v>
      </c>
      <c r="U585" s="919">
        <v>112831.32203</v>
      </c>
      <c r="V585" s="919">
        <v>162752</v>
      </c>
      <c r="W585" s="919">
        <v>82419</v>
      </c>
      <c r="X585" s="919">
        <v>84565</v>
      </c>
      <c r="Y585" s="919">
        <v>46565.926979999997</v>
      </c>
      <c r="Z585" s="932">
        <v>3787830.5252200002</v>
      </c>
      <c r="AA585" s="918"/>
    </row>
    <row r="586" spans="1:27">
      <c r="A586" s="1121" t="s">
        <v>1752</v>
      </c>
      <c r="B586" s="919">
        <v>244603.878</v>
      </c>
      <c r="C586" s="919">
        <v>482968.61780000001</v>
      </c>
      <c r="D586" s="919">
        <v>39583.939400000003</v>
      </c>
      <c r="E586" s="919">
        <v>210630</v>
      </c>
      <c r="F586" s="919">
        <v>63711.53213</v>
      </c>
      <c r="G586" s="919">
        <v>81169.8</v>
      </c>
      <c r="H586" s="919">
        <v>99315.354000000007</v>
      </c>
      <c r="I586" s="919">
        <v>68953.525430000009</v>
      </c>
      <c r="J586" s="919">
        <v>87638.593999999997</v>
      </c>
      <c r="K586" s="919">
        <v>101213.05448000001</v>
      </c>
      <c r="L586" s="919">
        <v>77943</v>
      </c>
      <c r="M586" s="919">
        <v>44285.357000000004</v>
      </c>
      <c r="N586" s="919">
        <v>101257.75200000001</v>
      </c>
      <c r="O586" s="919">
        <v>115330.5</v>
      </c>
      <c r="P586" s="919">
        <v>143603.95000000001</v>
      </c>
      <c r="Q586" s="919">
        <v>117876</v>
      </c>
      <c r="R586" s="919">
        <v>74976.199000000008</v>
      </c>
      <c r="S586" s="919">
        <v>60358.7</v>
      </c>
      <c r="T586" s="919">
        <v>95004.538</v>
      </c>
      <c r="U586" s="919">
        <v>82896.80975</v>
      </c>
      <c r="V586" s="919">
        <v>111634</v>
      </c>
      <c r="W586" s="919">
        <v>77672</v>
      </c>
      <c r="X586" s="919">
        <v>84403</v>
      </c>
      <c r="Y586" s="919">
        <v>46398.62558</v>
      </c>
      <c r="Z586" s="932">
        <v>2713428.7265700004</v>
      </c>
      <c r="AA586" s="918"/>
    </row>
    <row r="587" spans="1:27">
      <c r="A587" s="1119" t="s">
        <v>1721</v>
      </c>
      <c r="B587" s="922">
        <v>27370</v>
      </c>
      <c r="C587" s="922">
        <v>79000</v>
      </c>
      <c r="D587" s="922">
        <v>6006</v>
      </c>
      <c r="E587" s="922">
        <v>15692</v>
      </c>
      <c r="F587" s="922">
        <v>1015.8821300000001</v>
      </c>
      <c r="G587" s="922">
        <v>32.900000000000091</v>
      </c>
      <c r="H587" s="922">
        <v>1803.684</v>
      </c>
      <c r="I587" s="922">
        <v>2380.0004800000002</v>
      </c>
      <c r="J587" s="922">
        <v>2670.92</v>
      </c>
      <c r="K587" s="922">
        <v>1050.97343</v>
      </c>
      <c r="L587" s="922">
        <v>5494</v>
      </c>
      <c r="M587" s="922">
        <v>1421.1579999999999</v>
      </c>
      <c r="N587" s="922">
        <v>4927</v>
      </c>
      <c r="O587" s="922">
        <v>4865.8</v>
      </c>
      <c r="P587" s="922">
        <v>13465.03</v>
      </c>
      <c r="Q587" s="922">
        <v>4784</v>
      </c>
      <c r="R587" s="922">
        <v>1584.77</v>
      </c>
      <c r="S587" s="922">
        <v>3294.9</v>
      </c>
      <c r="T587" s="922">
        <v>5780</v>
      </c>
      <c r="U587" s="922">
        <v>6658.0187900000001</v>
      </c>
      <c r="V587" s="922">
        <v>7720</v>
      </c>
      <c r="W587" s="922">
        <v>693</v>
      </c>
      <c r="X587" s="922">
        <v>2577</v>
      </c>
      <c r="Y587" s="922">
        <v>4247.6255799999999</v>
      </c>
      <c r="Z587" s="935">
        <v>204534.66240999996</v>
      </c>
      <c r="AA587" s="918"/>
    </row>
    <row r="588" spans="1:27">
      <c r="A588" s="1119" t="s">
        <v>1722</v>
      </c>
      <c r="B588" s="922">
        <v>217233.878</v>
      </c>
      <c r="C588" s="922">
        <v>391968.61780000001</v>
      </c>
      <c r="D588" s="922">
        <v>33572.939400000003</v>
      </c>
      <c r="E588" s="922">
        <v>190161</v>
      </c>
      <c r="F588" s="922">
        <v>62695.65</v>
      </c>
      <c r="G588" s="922">
        <v>80932</v>
      </c>
      <c r="H588" s="922">
        <v>97511.67</v>
      </c>
      <c r="I588" s="922">
        <v>66466.230660000001</v>
      </c>
      <c r="J588" s="922">
        <v>84395.673999999999</v>
      </c>
      <c r="K588" s="922">
        <v>100151.94105000001</v>
      </c>
      <c r="L588" s="922">
        <v>72225</v>
      </c>
      <c r="M588" s="922">
        <v>42083.554000000004</v>
      </c>
      <c r="N588" s="922">
        <v>96330.752000000008</v>
      </c>
      <c r="O588" s="922">
        <v>107133</v>
      </c>
      <c r="P588" s="922">
        <v>130138.92</v>
      </c>
      <c r="Q588" s="922">
        <v>113091</v>
      </c>
      <c r="R588" s="922">
        <v>73352.409</v>
      </c>
      <c r="S588" s="922">
        <v>55688.1</v>
      </c>
      <c r="T588" s="922">
        <v>89224.538</v>
      </c>
      <c r="U588" s="922">
        <v>76238.790959999998</v>
      </c>
      <c r="V588" s="922">
        <v>102822</v>
      </c>
      <c r="W588" s="922">
        <v>76979</v>
      </c>
      <c r="X588" s="922">
        <v>81063</v>
      </c>
      <c r="Y588" s="922">
        <v>42151</v>
      </c>
      <c r="Z588" s="935">
        <v>2483610.66487</v>
      </c>
      <c r="AA588" s="918"/>
    </row>
    <row r="589" spans="1:27">
      <c r="A589" s="1119" t="s">
        <v>1723</v>
      </c>
      <c r="B589" s="922">
        <v>0</v>
      </c>
      <c r="C589" s="922">
        <v>12000</v>
      </c>
      <c r="D589" s="922">
        <v>5</v>
      </c>
      <c r="E589" s="922">
        <v>4777</v>
      </c>
      <c r="F589" s="922">
        <v>0</v>
      </c>
      <c r="G589" s="922">
        <v>204.9</v>
      </c>
      <c r="H589" s="922">
        <v>0</v>
      </c>
      <c r="I589" s="922">
        <v>107.29429</v>
      </c>
      <c r="J589" s="922">
        <v>572</v>
      </c>
      <c r="K589" s="922">
        <v>10.14</v>
      </c>
      <c r="L589" s="922">
        <v>224</v>
      </c>
      <c r="M589" s="922">
        <v>780.64499999999998</v>
      </c>
      <c r="N589" s="922">
        <v>0</v>
      </c>
      <c r="O589" s="922">
        <v>3331.7</v>
      </c>
      <c r="P589" s="922">
        <v>0</v>
      </c>
      <c r="Q589" s="922">
        <v>1</v>
      </c>
      <c r="R589" s="922">
        <v>39.020000000000003</v>
      </c>
      <c r="S589" s="922">
        <v>1375.7</v>
      </c>
      <c r="T589" s="922">
        <v>0</v>
      </c>
      <c r="U589" s="922">
        <v>0</v>
      </c>
      <c r="V589" s="922">
        <v>1092</v>
      </c>
      <c r="W589" s="922">
        <v>0</v>
      </c>
      <c r="X589" s="922">
        <v>763</v>
      </c>
      <c r="Y589" s="922">
        <v>0</v>
      </c>
      <c r="Z589" s="935">
        <v>25283.399290000005</v>
      </c>
      <c r="AA589" s="918"/>
    </row>
    <row r="590" spans="1:27">
      <c r="A590" s="1119" t="s">
        <v>1724</v>
      </c>
      <c r="B590" s="922"/>
      <c r="C590" s="922"/>
      <c r="D590" s="922"/>
      <c r="E590" s="922"/>
      <c r="F590" s="922"/>
      <c r="G590" s="922"/>
      <c r="H590" s="922"/>
      <c r="I590" s="922"/>
      <c r="J590" s="922"/>
      <c r="K590" s="922"/>
      <c r="L590" s="922"/>
      <c r="M590" s="922"/>
      <c r="N590" s="922"/>
      <c r="O590" s="922"/>
      <c r="P590" s="922"/>
      <c r="Q590" s="922"/>
      <c r="R590" s="922"/>
      <c r="S590" s="922"/>
      <c r="T590" s="922"/>
      <c r="U590" s="922"/>
      <c r="V590" s="922"/>
      <c r="W590" s="922"/>
      <c r="X590" s="922"/>
      <c r="Y590" s="922"/>
      <c r="Z590" s="935">
        <v>0</v>
      </c>
      <c r="AA590" s="918"/>
    </row>
    <row r="591" spans="1:27">
      <c r="A591" s="1113" t="s">
        <v>1753</v>
      </c>
      <c r="B591" s="923">
        <v>10900</v>
      </c>
      <c r="C591" s="923">
        <v>319400</v>
      </c>
      <c r="D591" s="923">
        <v>2600</v>
      </c>
      <c r="E591" s="923">
        <v>29000</v>
      </c>
      <c r="F591" s="923">
        <v>500</v>
      </c>
      <c r="G591" s="923">
        <v>1500</v>
      </c>
      <c r="H591" s="923">
        <v>12600</v>
      </c>
      <c r="I591" s="923">
        <v>20000</v>
      </c>
      <c r="J591" s="923">
        <v>2000</v>
      </c>
      <c r="K591" s="923">
        <v>300</v>
      </c>
      <c r="L591" s="923">
        <v>1100</v>
      </c>
      <c r="M591" s="923"/>
      <c r="N591" s="923">
        <v>1200</v>
      </c>
      <c r="O591" s="923">
        <v>2000</v>
      </c>
      <c r="P591" s="923">
        <v>2900</v>
      </c>
      <c r="Q591" s="923">
        <v>800</v>
      </c>
      <c r="R591" s="923">
        <v>700</v>
      </c>
      <c r="S591" s="923"/>
      <c r="T591" s="923"/>
      <c r="U591" s="923">
        <v>5100</v>
      </c>
      <c r="V591" s="923">
        <v>28700</v>
      </c>
      <c r="W591" s="923">
        <v>700</v>
      </c>
      <c r="X591" s="923">
        <v>100</v>
      </c>
      <c r="Y591" s="923"/>
      <c r="Z591" s="936">
        <v>442100</v>
      </c>
      <c r="AA591" s="918"/>
    </row>
    <row r="592" spans="1:27" ht="12" thickBot="1">
      <c r="A592" s="1120" t="s">
        <v>1754</v>
      </c>
      <c r="B592" s="923">
        <v>10</v>
      </c>
      <c r="C592" s="923">
        <v>152000</v>
      </c>
      <c r="D592" s="923">
        <v>25</v>
      </c>
      <c r="E592" s="923">
        <v>48079</v>
      </c>
      <c r="F592" s="923">
        <v>68.212199999999996</v>
      </c>
      <c r="G592" s="923">
        <v>1496.4</v>
      </c>
      <c r="H592" s="923">
        <v>0</v>
      </c>
      <c r="I592" s="923">
        <v>3694.49298</v>
      </c>
      <c r="J592" s="923">
        <v>60963.254000000001</v>
      </c>
      <c r="K592" s="923">
        <v>20430.00879</v>
      </c>
      <c r="L592" s="923">
        <v>33643.08</v>
      </c>
      <c r="M592" s="923">
        <v>1259.7570000000001</v>
      </c>
      <c r="N592" s="923">
        <v>113008</v>
      </c>
      <c r="O592" s="923">
        <v>7746</v>
      </c>
      <c r="P592" s="923">
        <v>26681.98</v>
      </c>
      <c r="Q592" s="923">
        <v>93386</v>
      </c>
      <c r="R592" s="923">
        <v>0</v>
      </c>
      <c r="S592" s="923">
        <v>18281.8</v>
      </c>
      <c r="T592" s="923">
        <v>0</v>
      </c>
      <c r="U592" s="923">
        <v>24834.512279999999</v>
      </c>
      <c r="V592" s="923">
        <v>22418</v>
      </c>
      <c r="W592" s="923">
        <v>4047</v>
      </c>
      <c r="X592" s="923">
        <v>62</v>
      </c>
      <c r="Y592" s="923">
        <v>167.3014</v>
      </c>
      <c r="Z592" s="936">
        <v>632301.79865000013</v>
      </c>
      <c r="AA592" s="918"/>
    </row>
    <row r="593" spans="1:27" ht="12" thickBot="1">
      <c r="A593" s="1118" t="s">
        <v>1727</v>
      </c>
      <c r="B593" s="919">
        <v>2691473.6710000006</v>
      </c>
      <c r="C593" s="919">
        <v>7022209.7710000044</v>
      </c>
      <c r="D593" s="919">
        <v>369354.5259999999</v>
      </c>
      <c r="E593" s="919">
        <v>1946763.672</v>
      </c>
      <c r="F593" s="919">
        <v>593627.1873300001</v>
      </c>
      <c r="G593" s="919">
        <v>672498.9</v>
      </c>
      <c r="H593" s="919">
        <v>403854.98086999997</v>
      </c>
      <c r="I593" s="919">
        <v>877588.53201000008</v>
      </c>
      <c r="J593" s="919">
        <v>482384.11600000004</v>
      </c>
      <c r="K593" s="919">
        <v>532506.19222000008</v>
      </c>
      <c r="L593" s="919">
        <v>427824.22860000003</v>
      </c>
      <c r="M593" s="919">
        <v>470988.38200000004</v>
      </c>
      <c r="N593" s="919">
        <v>1357493.8079999997</v>
      </c>
      <c r="O593" s="919">
        <v>569071.478</v>
      </c>
      <c r="P593" s="919">
        <v>674628.58399999992</v>
      </c>
      <c r="Q593" s="919">
        <v>552333.61899999995</v>
      </c>
      <c r="R593" s="919">
        <v>732632.31599999999</v>
      </c>
      <c r="S593" s="919">
        <v>549393.73499999999</v>
      </c>
      <c r="T593" s="919">
        <v>396775.35800000001</v>
      </c>
      <c r="U593" s="919">
        <v>456458.12646999996</v>
      </c>
      <c r="V593" s="919">
        <v>2055078.0380000002</v>
      </c>
      <c r="W593" s="919">
        <v>586503.36585000006</v>
      </c>
      <c r="X593" s="919">
        <v>802920.54700000002</v>
      </c>
      <c r="Y593" s="919">
        <v>282663.76977999997</v>
      </c>
      <c r="Z593" s="932">
        <v>25507026.904129997</v>
      </c>
      <c r="AA593" s="918"/>
    </row>
    <row r="594" spans="1:27" ht="12" thickBot="1">
      <c r="A594" s="1118" t="s">
        <v>1728</v>
      </c>
      <c r="B594" s="919">
        <v>2819524.5780000002</v>
      </c>
      <c r="C594" s="919">
        <v>6990414.7177999998</v>
      </c>
      <c r="D594" s="919">
        <v>445302.13939999999</v>
      </c>
      <c r="E594" s="919">
        <v>2367223</v>
      </c>
      <c r="F594" s="919">
        <v>601690.99512000009</v>
      </c>
      <c r="G594" s="919">
        <v>731408.6</v>
      </c>
      <c r="H594" s="919">
        <v>537448.47199999995</v>
      </c>
      <c r="I594" s="919">
        <v>915169.51058999996</v>
      </c>
      <c r="J594" s="919">
        <v>641319.15699999989</v>
      </c>
      <c r="K594" s="919">
        <v>621353.88356999995</v>
      </c>
      <c r="L594" s="919">
        <v>455445.07097</v>
      </c>
      <c r="M594" s="919">
        <v>481763.87799999997</v>
      </c>
      <c r="N594" s="919">
        <v>1291685.5291790001</v>
      </c>
      <c r="O594" s="919">
        <v>667141.69999999995</v>
      </c>
      <c r="P594" s="919">
        <v>862957.37899999996</v>
      </c>
      <c r="Q594" s="919">
        <v>879678</v>
      </c>
      <c r="R594" s="919">
        <v>757503.245</v>
      </c>
      <c r="S594" s="919">
        <v>638679.30000000005</v>
      </c>
      <c r="T594" s="919">
        <v>363179.43657000002</v>
      </c>
      <c r="U594" s="919">
        <v>432464.36213999998</v>
      </c>
      <c r="V594" s="919">
        <v>2016527.1</v>
      </c>
      <c r="W594" s="919">
        <v>680625.5</v>
      </c>
      <c r="X594" s="919">
        <v>781683.7</v>
      </c>
      <c r="Y594" s="919">
        <v>284477.69903999998</v>
      </c>
      <c r="Z594" s="932">
        <v>27264666.953378998</v>
      </c>
      <c r="AA594" s="918"/>
    </row>
    <row r="595" spans="1:27" ht="12" thickBot="1">
      <c r="A595" s="1116" t="s">
        <v>1729</v>
      </c>
      <c r="B595" s="930">
        <v>-128050.90699999966</v>
      </c>
      <c r="C595" s="930">
        <v>31795.053200004622</v>
      </c>
      <c r="D595" s="930">
        <v>-75947.613400000089</v>
      </c>
      <c r="E595" s="930">
        <v>-420459.32799999998</v>
      </c>
      <c r="F595" s="930">
        <v>-8063.8077899999917</v>
      </c>
      <c r="G595" s="930">
        <v>-58909.7</v>
      </c>
      <c r="H595" s="930">
        <v>-133593.49112999998</v>
      </c>
      <c r="I595" s="930">
        <v>-37580.978579999879</v>
      </c>
      <c r="J595" s="930">
        <v>-158935.04099999985</v>
      </c>
      <c r="K595" s="930">
        <v>-88847.691349999863</v>
      </c>
      <c r="L595" s="930">
        <v>-27620.842369999969</v>
      </c>
      <c r="M595" s="930">
        <v>-10775.495999999926</v>
      </c>
      <c r="N595" s="930">
        <v>65808.278820999665</v>
      </c>
      <c r="O595" s="930">
        <v>-98070.221999999951</v>
      </c>
      <c r="P595" s="930">
        <v>-188328.79500000004</v>
      </c>
      <c r="Q595" s="930">
        <v>-327344.38100000005</v>
      </c>
      <c r="R595" s="930">
        <v>-24870.929000000004</v>
      </c>
      <c r="S595" s="930">
        <v>-89285.565000000061</v>
      </c>
      <c r="T595" s="930">
        <v>33595.921429999988</v>
      </c>
      <c r="U595" s="930">
        <v>23993.764329999976</v>
      </c>
      <c r="V595" s="930">
        <v>38550.938000000082</v>
      </c>
      <c r="W595" s="930">
        <v>-94122.13414999994</v>
      </c>
      <c r="X595" s="930">
        <v>21236.847000000067</v>
      </c>
      <c r="Y595" s="930">
        <v>-1813.9292600000044</v>
      </c>
      <c r="Z595" s="930">
        <v>-1757640.0492489948</v>
      </c>
      <c r="AA595" s="918"/>
    </row>
    <row r="596" spans="1:27" ht="12" thickBot="1">
      <c r="A596" s="1117" t="s">
        <v>1730</v>
      </c>
      <c r="B596" s="919">
        <v>-128050.90699999966</v>
      </c>
      <c r="C596" s="919">
        <v>31795.053200004622</v>
      </c>
      <c r="D596" s="919">
        <v>-75947.613400000089</v>
      </c>
      <c r="E596" s="919">
        <v>-420459.32799999998</v>
      </c>
      <c r="F596" s="919">
        <v>-8063.8077899999917</v>
      </c>
      <c r="G596" s="919">
        <v>-58909.7</v>
      </c>
      <c r="H596" s="919">
        <v>-133593.49112999998</v>
      </c>
      <c r="I596" s="919">
        <v>-37580.978579999879</v>
      </c>
      <c r="J596" s="919">
        <v>-158935.04099999985</v>
      </c>
      <c r="K596" s="919">
        <v>-88847.691349999863</v>
      </c>
      <c r="L596" s="919">
        <v>-27620.842369999969</v>
      </c>
      <c r="M596" s="919">
        <v>-10775.495999999926</v>
      </c>
      <c r="N596" s="919">
        <v>-207372.80517900037</v>
      </c>
      <c r="O596" s="919">
        <v>-98070.221999999951</v>
      </c>
      <c r="P596" s="919">
        <v>-188328.79500000004</v>
      </c>
      <c r="Q596" s="919">
        <v>-327344.38100000005</v>
      </c>
      <c r="R596" s="919">
        <v>-24870.929000000004</v>
      </c>
      <c r="S596" s="919">
        <v>-89285.565000000061</v>
      </c>
      <c r="T596" s="919">
        <v>33595.921429999988</v>
      </c>
      <c r="U596" s="919">
        <v>-2806.2356700000237</v>
      </c>
      <c r="V596" s="919">
        <v>38550.938000000082</v>
      </c>
      <c r="W596" s="919">
        <v>-94122.13414999994</v>
      </c>
      <c r="X596" s="919">
        <v>21236.847000000067</v>
      </c>
      <c r="Y596" s="919">
        <v>-16113.929260000004</v>
      </c>
      <c r="Z596" s="932">
        <v>-2071921.1332489951</v>
      </c>
      <c r="AA596" s="918"/>
    </row>
    <row r="597" spans="1:27" ht="12" thickBot="1">
      <c r="A597" s="1118" t="s">
        <v>1731</v>
      </c>
      <c r="B597" s="919">
        <v>169150.90699999966</v>
      </c>
      <c r="C597" s="919">
        <v>249000</v>
      </c>
      <c r="D597" s="919">
        <v>75981.613400000089</v>
      </c>
      <c r="E597" s="919">
        <v>579682</v>
      </c>
      <c r="F597" s="919">
        <v>56715.238649999999</v>
      </c>
      <c r="G597" s="919">
        <v>153727.6</v>
      </c>
      <c r="H597" s="919">
        <v>170296.38780999999</v>
      </c>
      <c r="I597" s="919">
        <v>116707.43659999987</v>
      </c>
      <c r="J597" s="919">
        <v>246663.04099999985</v>
      </c>
      <c r="K597" s="919">
        <v>156700.95235999988</v>
      </c>
      <c r="L597" s="919">
        <v>106913.93799999999</v>
      </c>
      <c r="M597" s="919">
        <v>30012.288999999924</v>
      </c>
      <c r="N597" s="919">
        <v>59027</v>
      </c>
      <c r="O597" s="919">
        <v>118829.22199999995</v>
      </c>
      <c r="P597" s="919">
        <v>579588.06499999994</v>
      </c>
      <c r="Q597" s="919">
        <v>586700</v>
      </c>
      <c r="R597" s="919">
        <v>149843.755</v>
      </c>
      <c r="S597" s="919">
        <v>92420.765000000058</v>
      </c>
      <c r="T597" s="919">
        <v>0</v>
      </c>
      <c r="U597" s="919">
        <v>94804.456000000006</v>
      </c>
      <c r="V597" s="919">
        <v>59837</v>
      </c>
      <c r="W597" s="919">
        <v>120964.13414999994</v>
      </c>
      <c r="X597" s="919">
        <v>7860.1529999999329</v>
      </c>
      <c r="Y597" s="919">
        <v>8440.3504600000051</v>
      </c>
      <c r="Z597" s="932">
        <v>3989866.3044299996</v>
      </c>
      <c r="AA597" s="918"/>
    </row>
    <row r="598" spans="1:27">
      <c r="A598" s="1121" t="s">
        <v>1751</v>
      </c>
      <c r="B598" s="919">
        <v>0</v>
      </c>
      <c r="C598" s="919">
        <v>210000</v>
      </c>
      <c r="D598" s="919">
        <v>0</v>
      </c>
      <c r="E598" s="919">
        <v>260259</v>
      </c>
      <c r="F598" s="919">
        <v>1059.8032700000001</v>
      </c>
      <c r="G598" s="919">
        <v>101100</v>
      </c>
      <c r="H598" s="919">
        <v>58600</v>
      </c>
      <c r="I598" s="919">
        <v>55650</v>
      </c>
      <c r="J598" s="919">
        <v>137200</v>
      </c>
      <c r="K598" s="919">
        <v>44259.34981</v>
      </c>
      <c r="L598" s="919">
        <v>106200</v>
      </c>
      <c r="M598" s="919">
        <v>0</v>
      </c>
      <c r="N598" s="919">
        <v>0</v>
      </c>
      <c r="O598" s="919">
        <v>83250.3</v>
      </c>
      <c r="P598" s="919">
        <v>504004.98</v>
      </c>
      <c r="Q598" s="919">
        <v>547852</v>
      </c>
      <c r="R598" s="919">
        <v>125061.65</v>
      </c>
      <c r="S598" s="919">
        <v>19672.3</v>
      </c>
      <c r="T598" s="919">
        <v>0</v>
      </c>
      <c r="U598" s="919">
        <v>94804.456000000006</v>
      </c>
      <c r="V598" s="919">
        <v>51645</v>
      </c>
      <c r="W598" s="919">
        <v>0</v>
      </c>
      <c r="X598" s="919">
        <v>133</v>
      </c>
      <c r="Y598" s="919">
        <v>0</v>
      </c>
      <c r="Z598" s="932">
        <v>2400751.8390799994</v>
      </c>
      <c r="AA598" s="918"/>
    </row>
    <row r="599" spans="1:27" ht="12" thickBot="1">
      <c r="A599" s="1124" t="s">
        <v>1764</v>
      </c>
      <c r="B599" s="923">
        <v>169150.90699999966</v>
      </c>
      <c r="C599" s="923">
        <v>39000</v>
      </c>
      <c r="D599" s="923">
        <v>75981.613400000089</v>
      </c>
      <c r="E599" s="923">
        <v>319423</v>
      </c>
      <c r="F599" s="923">
        <v>55655.435380000003</v>
      </c>
      <c r="G599" s="923">
        <v>52627.6</v>
      </c>
      <c r="H599" s="923">
        <v>111696.38780999999</v>
      </c>
      <c r="I599" s="923">
        <v>61057.43659999987</v>
      </c>
      <c r="J599" s="923">
        <v>109463.04099999985</v>
      </c>
      <c r="K599" s="923">
        <v>112441.60254999987</v>
      </c>
      <c r="L599" s="923">
        <v>713.93799999999999</v>
      </c>
      <c r="M599" s="923">
        <v>30012.288999999924</v>
      </c>
      <c r="N599" s="923">
        <v>59027</v>
      </c>
      <c r="O599" s="923">
        <v>35578.921999999948</v>
      </c>
      <c r="P599" s="923">
        <v>75583.085000000006</v>
      </c>
      <c r="Q599" s="923">
        <v>38848</v>
      </c>
      <c r="R599" s="923">
        <v>24782.105</v>
      </c>
      <c r="S599" s="923">
        <v>72748.465000000055</v>
      </c>
      <c r="T599" s="923">
        <v>0</v>
      </c>
      <c r="U599" s="923">
        <v>0</v>
      </c>
      <c r="V599" s="923">
        <v>8192</v>
      </c>
      <c r="W599" s="923">
        <v>120964.13414999994</v>
      </c>
      <c r="X599" s="923">
        <v>7727.1529999999329</v>
      </c>
      <c r="Y599" s="923">
        <v>8440.3504600000051</v>
      </c>
      <c r="Z599" s="936">
        <v>1589114.4653499995</v>
      </c>
      <c r="AA599" s="918"/>
    </row>
    <row r="600" spans="1:27" ht="12" thickBot="1">
      <c r="A600" s="1118" t="s">
        <v>1733</v>
      </c>
      <c r="B600" s="919">
        <v>41100</v>
      </c>
      <c r="C600" s="919">
        <v>280795.05320000462</v>
      </c>
      <c r="D600" s="919">
        <v>34</v>
      </c>
      <c r="E600" s="919">
        <v>159222.67200000002</v>
      </c>
      <c r="F600" s="919">
        <v>48651.430860000008</v>
      </c>
      <c r="G600" s="919">
        <v>94817.9</v>
      </c>
      <c r="H600" s="919">
        <v>36702.896680000005</v>
      </c>
      <c r="I600" s="919">
        <v>79126.458019999991</v>
      </c>
      <c r="J600" s="919">
        <v>87728</v>
      </c>
      <c r="K600" s="919">
        <v>67853.261010000002</v>
      </c>
      <c r="L600" s="919">
        <v>79293.095630000025</v>
      </c>
      <c r="M600" s="919">
        <v>19236.793000000001</v>
      </c>
      <c r="N600" s="919">
        <v>124835.27882099967</v>
      </c>
      <c r="O600" s="919">
        <v>20759</v>
      </c>
      <c r="P600" s="919">
        <v>391259.27</v>
      </c>
      <c r="Q600" s="919">
        <v>259355.61899999995</v>
      </c>
      <c r="R600" s="919">
        <v>124972.82599999999</v>
      </c>
      <c r="S600" s="919">
        <v>3135.2</v>
      </c>
      <c r="T600" s="919">
        <v>33595.921429999988</v>
      </c>
      <c r="U600" s="919">
        <v>118798.22032999998</v>
      </c>
      <c r="V600" s="919">
        <v>98387.938000000082</v>
      </c>
      <c r="W600" s="919">
        <v>26842</v>
      </c>
      <c r="X600" s="919">
        <v>29097</v>
      </c>
      <c r="Y600" s="919">
        <v>6626.4211999999998</v>
      </c>
      <c r="Z600" s="932">
        <v>2232226.2551810043</v>
      </c>
      <c r="AA600" s="918"/>
    </row>
    <row r="601" spans="1:27">
      <c r="A601" s="1121" t="s">
        <v>1765</v>
      </c>
      <c r="B601" s="919">
        <v>0</v>
      </c>
      <c r="C601" s="919">
        <v>245795.05320000462</v>
      </c>
      <c r="D601" s="919">
        <v>0</v>
      </c>
      <c r="E601" s="919">
        <v>75380.67200000002</v>
      </c>
      <c r="F601" s="919">
        <v>9488.1424500000066</v>
      </c>
      <c r="G601" s="919">
        <v>70799.899999999994</v>
      </c>
      <c r="H601" s="919">
        <v>0</v>
      </c>
      <c r="I601" s="919">
        <v>0</v>
      </c>
      <c r="J601" s="919">
        <v>0</v>
      </c>
      <c r="K601" s="919">
        <v>0</v>
      </c>
      <c r="L601" s="919">
        <v>78770.095630000025</v>
      </c>
      <c r="M601" s="919">
        <v>0</v>
      </c>
      <c r="N601" s="919">
        <v>105590.27882099967</v>
      </c>
      <c r="O601" s="919">
        <v>0</v>
      </c>
      <c r="P601" s="919">
        <v>345859.13</v>
      </c>
      <c r="Q601" s="919">
        <v>68528.618999999948</v>
      </c>
      <c r="R601" s="919">
        <v>24119.067999999985</v>
      </c>
      <c r="S601" s="919">
        <v>0</v>
      </c>
      <c r="T601" s="919">
        <v>33595.921429999988</v>
      </c>
      <c r="U601" s="919">
        <v>61295.074589999982</v>
      </c>
      <c r="V601" s="919">
        <v>94464.538000000088</v>
      </c>
      <c r="W601" s="919">
        <v>0</v>
      </c>
      <c r="X601" s="919">
        <v>0</v>
      </c>
      <c r="Y601" s="919">
        <v>0</v>
      </c>
      <c r="Z601" s="932">
        <v>1213686.4931210044</v>
      </c>
      <c r="AA601" s="918"/>
    </row>
    <row r="602" spans="1:27" ht="12" thickBot="1">
      <c r="A602" s="1125" t="s">
        <v>1766</v>
      </c>
      <c r="B602" s="941">
        <v>41100</v>
      </c>
      <c r="C602" s="941">
        <v>35000</v>
      </c>
      <c r="D602" s="941">
        <v>34</v>
      </c>
      <c r="E602" s="941">
        <v>83842</v>
      </c>
      <c r="F602" s="941">
        <v>39163.288410000001</v>
      </c>
      <c r="G602" s="941">
        <v>24018</v>
      </c>
      <c r="H602" s="941">
        <v>36702.896680000005</v>
      </c>
      <c r="I602" s="941">
        <v>79126.458019999991</v>
      </c>
      <c r="J602" s="941">
        <v>87728</v>
      </c>
      <c r="K602" s="941">
        <v>67853.261010000002</v>
      </c>
      <c r="L602" s="941">
        <v>523</v>
      </c>
      <c r="M602" s="941">
        <v>19236.793000000001</v>
      </c>
      <c r="N602" s="941">
        <v>19245</v>
      </c>
      <c r="O602" s="941">
        <v>20759</v>
      </c>
      <c r="P602" s="941">
        <v>45400.14</v>
      </c>
      <c r="Q602" s="941">
        <v>190827</v>
      </c>
      <c r="R602" s="941">
        <v>100853.758</v>
      </c>
      <c r="S602" s="941">
        <v>3135.2</v>
      </c>
      <c r="T602" s="941">
        <v>0</v>
      </c>
      <c r="U602" s="941">
        <v>57503.14574</v>
      </c>
      <c r="V602" s="941">
        <v>3923.4</v>
      </c>
      <c r="W602" s="941">
        <v>26842</v>
      </c>
      <c r="X602" s="941">
        <v>29097</v>
      </c>
      <c r="Y602" s="941">
        <v>6626.4211999999998</v>
      </c>
      <c r="Z602" s="942">
        <v>1018539.76206</v>
      </c>
      <c r="AA602" s="918"/>
    </row>
    <row r="603" spans="1:27">
      <c r="A603" s="918"/>
      <c r="B603" s="918"/>
      <c r="C603" s="918"/>
      <c r="D603" s="918"/>
      <c r="E603" s="918"/>
      <c r="F603" s="918"/>
      <c r="G603" s="918"/>
      <c r="H603" s="918"/>
      <c r="I603" s="918"/>
      <c r="J603" s="918"/>
      <c r="K603" s="918"/>
      <c r="L603" s="918"/>
      <c r="M603" s="918"/>
      <c r="N603" s="918"/>
      <c r="O603" s="918"/>
      <c r="P603" s="918"/>
      <c r="Q603" s="918"/>
      <c r="R603" s="918"/>
      <c r="S603" s="918"/>
      <c r="T603" s="918"/>
      <c r="U603" s="918"/>
      <c r="V603" s="918"/>
      <c r="W603" s="918"/>
      <c r="X603" s="918"/>
      <c r="Y603" s="918"/>
      <c r="Z603" s="918"/>
      <c r="AA603" s="918"/>
    </row>
    <row r="604" spans="1:27">
      <c r="A604" s="918"/>
      <c r="B604" s="918"/>
      <c r="C604" s="918"/>
      <c r="D604" s="918"/>
      <c r="E604" s="918"/>
      <c r="F604" s="918"/>
      <c r="G604" s="918"/>
      <c r="H604" s="918"/>
      <c r="I604" s="918"/>
      <c r="J604" s="918"/>
      <c r="K604" s="918"/>
      <c r="L604" s="918"/>
      <c r="M604" s="918"/>
      <c r="N604" s="918"/>
      <c r="O604" s="918"/>
      <c r="P604" s="918"/>
      <c r="Q604" s="918"/>
      <c r="R604" s="918"/>
      <c r="S604" s="918"/>
      <c r="T604" s="918"/>
      <c r="U604" s="918"/>
      <c r="V604" s="918"/>
      <c r="W604" s="918"/>
      <c r="X604" s="918"/>
      <c r="Y604" s="918"/>
      <c r="Z604" s="918"/>
      <c r="AA604" s="918"/>
    </row>
    <row r="605" spans="1:27" s="947" customFormat="1" ht="12" thickBot="1">
      <c r="A605" s="947" t="s">
        <v>1736</v>
      </c>
    </row>
    <row r="606" spans="1:27" s="1870" customFormat="1" ht="21">
      <c r="A606" s="1869">
        <v>1994</v>
      </c>
    </row>
    <row r="607" spans="1:27" s="950" customFormat="1">
      <c r="A607" s="5320" t="s">
        <v>1768</v>
      </c>
      <c r="B607" s="5320"/>
      <c r="C607" s="5320"/>
      <c r="D607" s="5320"/>
      <c r="E607" s="5320"/>
      <c r="F607" s="5320"/>
      <c r="G607" s="5320"/>
      <c r="H607" s="5320"/>
      <c r="I607" s="5320"/>
      <c r="J607" s="5320"/>
      <c r="K607" s="5320"/>
      <c r="L607" s="5320"/>
      <c r="M607" s="5320"/>
      <c r="N607" s="5320"/>
      <c r="O607" s="5320"/>
      <c r="P607" s="5320"/>
      <c r="Q607" s="5320"/>
      <c r="R607" s="5320"/>
      <c r="S607" s="5320"/>
      <c r="T607" s="5320"/>
      <c r="U607" s="5320"/>
      <c r="V607" s="5320"/>
      <c r="W607" s="5320"/>
      <c r="X607" s="5320"/>
      <c r="Y607" s="5320"/>
      <c r="Z607" s="5320"/>
      <c r="AA607" s="5320"/>
    </row>
    <row r="608" spans="1:27" s="950" customFormat="1">
      <c r="A608" s="5320"/>
      <c r="B608" s="5320"/>
      <c r="C608" s="5320"/>
      <c r="D608" s="5320"/>
      <c r="E608" s="5320"/>
      <c r="F608" s="5320"/>
      <c r="G608" s="5320"/>
      <c r="H608" s="5320"/>
      <c r="I608" s="5320"/>
      <c r="J608" s="5320"/>
      <c r="K608" s="5320"/>
      <c r="L608" s="5320"/>
      <c r="M608" s="5320"/>
      <c r="N608" s="5320"/>
      <c r="O608" s="5320"/>
      <c r="P608" s="5320"/>
      <c r="Q608" s="5320"/>
      <c r="R608" s="5320"/>
      <c r="S608" s="5320"/>
      <c r="T608" s="5320"/>
      <c r="U608" s="5320"/>
      <c r="V608" s="5320"/>
      <c r="W608" s="5320"/>
      <c r="X608" s="5320"/>
      <c r="Y608" s="5320"/>
      <c r="Z608" s="5320"/>
      <c r="AA608" s="5320"/>
    </row>
    <row r="609" spans="1:27" s="950" customFormat="1">
      <c r="A609" s="5319" t="s">
        <v>1763</v>
      </c>
      <c r="B609" s="5319"/>
      <c r="C609" s="5319"/>
      <c r="D609" s="5319"/>
      <c r="E609" s="5319"/>
      <c r="F609" s="5319"/>
      <c r="G609" s="5319"/>
      <c r="H609" s="5319"/>
      <c r="I609" s="5319"/>
      <c r="J609" s="5319"/>
      <c r="K609" s="5319"/>
      <c r="L609" s="5319"/>
      <c r="M609" s="5319"/>
      <c r="N609" s="5319"/>
      <c r="O609" s="5319"/>
      <c r="P609" s="5319"/>
      <c r="Q609" s="5319"/>
      <c r="R609" s="5319"/>
      <c r="S609" s="5319"/>
      <c r="T609" s="5319"/>
      <c r="U609" s="5319"/>
      <c r="V609" s="5319"/>
      <c r="W609" s="5319"/>
      <c r="X609" s="5319"/>
      <c r="Y609" s="5319"/>
      <c r="Z609" s="5319"/>
      <c r="AA609" s="5319"/>
    </row>
    <row r="610" spans="1:27" ht="12" thickBot="1">
      <c r="A610" s="914"/>
      <c r="B610" s="913"/>
      <c r="C610" s="913"/>
      <c r="D610" s="913"/>
      <c r="E610" s="913"/>
      <c r="F610" s="913"/>
      <c r="G610" s="913"/>
      <c r="H610" s="913"/>
      <c r="I610" s="913"/>
      <c r="J610" s="913"/>
      <c r="K610" s="913"/>
      <c r="L610" s="913"/>
      <c r="M610" s="913"/>
      <c r="N610" s="913"/>
      <c r="O610" s="913"/>
      <c r="P610" s="913"/>
      <c r="Q610" s="913"/>
      <c r="R610" s="913"/>
      <c r="S610" s="913"/>
      <c r="T610" s="913"/>
      <c r="U610" s="913"/>
      <c r="V610" s="913"/>
      <c r="W610" s="913"/>
      <c r="X610" s="913"/>
      <c r="Y610" s="913"/>
      <c r="Z610" s="913"/>
      <c r="AA610" s="914"/>
    </row>
    <row r="611" spans="1:27" ht="54" thickBot="1">
      <c r="A611" s="1122" t="s">
        <v>1665</v>
      </c>
      <c r="B611" s="916" t="s">
        <v>1666</v>
      </c>
      <c r="C611" s="917" t="s">
        <v>1667</v>
      </c>
      <c r="D611" s="917" t="s">
        <v>1668</v>
      </c>
      <c r="E611" s="917" t="s">
        <v>1669</v>
      </c>
      <c r="F611" s="917" t="s">
        <v>1670</v>
      </c>
      <c r="G611" s="917" t="s">
        <v>1671</v>
      </c>
      <c r="H611" s="917" t="s">
        <v>1672</v>
      </c>
      <c r="I611" s="917" t="s">
        <v>1673</v>
      </c>
      <c r="J611" s="917" t="s">
        <v>1674</v>
      </c>
      <c r="K611" s="917" t="s">
        <v>1675</v>
      </c>
      <c r="L611" s="917" t="s">
        <v>1676</v>
      </c>
      <c r="M611" s="917" t="s">
        <v>1677</v>
      </c>
      <c r="N611" s="917" t="s">
        <v>1678</v>
      </c>
      <c r="O611" s="917" t="s">
        <v>1679</v>
      </c>
      <c r="P611" s="917" t="s">
        <v>1680</v>
      </c>
      <c r="Q611" s="917" t="s">
        <v>1681</v>
      </c>
      <c r="R611" s="917" t="s">
        <v>1682</v>
      </c>
      <c r="S611" s="917" t="s">
        <v>1683</v>
      </c>
      <c r="T611" s="917" t="s">
        <v>1684</v>
      </c>
      <c r="U611" s="917" t="s">
        <v>1685</v>
      </c>
      <c r="V611" s="917" t="s">
        <v>1686</v>
      </c>
      <c r="W611" s="917" t="s">
        <v>1687</v>
      </c>
      <c r="X611" s="917" t="s">
        <v>1688</v>
      </c>
      <c r="Y611" s="917" t="s">
        <v>1689</v>
      </c>
      <c r="Z611" s="931" t="s">
        <v>1690</v>
      </c>
      <c r="AA611" s="918"/>
    </row>
    <row r="612" spans="1:27" ht="12" thickBot="1">
      <c r="A612" s="1118" t="s">
        <v>1691</v>
      </c>
      <c r="B612" s="919">
        <v>2758508.1219800003</v>
      </c>
      <c r="C612" s="919">
        <v>7627273.2685399996</v>
      </c>
      <c r="D612" s="919">
        <v>387394.23446000001</v>
      </c>
      <c r="E612" s="919">
        <v>2124692.477</v>
      </c>
      <c r="F612" s="919">
        <v>586168.21613000007</v>
      </c>
      <c r="G612" s="919">
        <v>697111.0340000001</v>
      </c>
      <c r="H612" s="919">
        <v>420420.75211</v>
      </c>
      <c r="I612" s="919">
        <v>955248.01599999995</v>
      </c>
      <c r="J612" s="919">
        <v>503004.53200000001</v>
      </c>
      <c r="K612" s="919">
        <v>517423.83201000001</v>
      </c>
      <c r="L612" s="919">
        <v>419892.02400000003</v>
      </c>
      <c r="M612" s="919">
        <v>488993.6</v>
      </c>
      <c r="N612" s="919">
        <v>1304350.3238000001</v>
      </c>
      <c r="O612" s="919">
        <v>558328.31200000003</v>
      </c>
      <c r="P612" s="919">
        <v>768099.53799999994</v>
      </c>
      <c r="Q612" s="919">
        <v>586057.28799999994</v>
      </c>
      <c r="R612" s="919">
        <v>727673.61859999993</v>
      </c>
      <c r="S612" s="919">
        <v>539113.36037000001</v>
      </c>
      <c r="T612" s="919">
        <v>404393.82299999997</v>
      </c>
      <c r="U612" s="919">
        <v>465075.19429000001</v>
      </c>
      <c r="V612" s="919">
        <v>2175881.9304</v>
      </c>
      <c r="W612" s="919">
        <v>635457.84080000001</v>
      </c>
      <c r="X612" s="919">
        <v>811940.08499999996</v>
      </c>
      <c r="Y612" s="919">
        <v>320394.44819999998</v>
      </c>
      <c r="Z612" s="932">
        <v>26782895.870689996</v>
      </c>
      <c r="AA612" s="918"/>
    </row>
    <row r="613" spans="1:27">
      <c r="A613" s="1121" t="s">
        <v>1741</v>
      </c>
      <c r="B613" s="919">
        <v>2541007.3080000002</v>
      </c>
      <c r="C613" s="919">
        <v>7079577.6829399997</v>
      </c>
      <c r="D613" s="919">
        <v>371184.098</v>
      </c>
      <c r="E613" s="919">
        <v>1948951.997</v>
      </c>
      <c r="F613" s="919">
        <v>551692.45600000001</v>
      </c>
      <c r="G613" s="919">
        <v>665460.49400000006</v>
      </c>
      <c r="H613" s="919">
        <v>308689.33958999999</v>
      </c>
      <c r="I613" s="919">
        <v>878110.91599999997</v>
      </c>
      <c r="J613" s="919">
        <v>472758.17199999996</v>
      </c>
      <c r="K613" s="919">
        <v>425551.02100000001</v>
      </c>
      <c r="L613" s="919">
        <v>341895.82400000002</v>
      </c>
      <c r="M613" s="919">
        <v>299155.42300000001</v>
      </c>
      <c r="N613" s="919">
        <v>984903.01899999997</v>
      </c>
      <c r="O613" s="919">
        <v>526731.89199999999</v>
      </c>
      <c r="P613" s="919">
        <v>385030.43</v>
      </c>
      <c r="Q613" s="919">
        <v>471348.788</v>
      </c>
      <c r="R613" s="919">
        <v>602551.45799999998</v>
      </c>
      <c r="S613" s="919">
        <v>490608.61699999997</v>
      </c>
      <c r="T613" s="919">
        <v>380907.223</v>
      </c>
      <c r="U613" s="919">
        <v>291206.69500000001</v>
      </c>
      <c r="V613" s="919">
        <v>1955258.26</v>
      </c>
      <c r="W613" s="919">
        <v>579263.3679999999</v>
      </c>
      <c r="X613" s="919">
        <v>764182.28499999992</v>
      </c>
      <c r="Y613" s="919">
        <v>194527.94099999999</v>
      </c>
      <c r="Z613" s="932">
        <v>23510554.707529999</v>
      </c>
      <c r="AA613" s="918"/>
    </row>
    <row r="614" spans="1:27">
      <c r="A614" s="1120" t="s">
        <v>1693</v>
      </c>
      <c r="B614" s="920">
        <v>2352892.4670000002</v>
      </c>
      <c r="C614" s="920">
        <v>3642000.2249399996</v>
      </c>
      <c r="D614" s="920">
        <v>26311.955999999998</v>
      </c>
      <c r="E614" s="920">
        <v>860235</v>
      </c>
      <c r="F614" s="920">
        <v>70780.324000000008</v>
      </c>
      <c r="G614" s="920">
        <v>81104.399999999994</v>
      </c>
      <c r="H614" s="920">
        <v>52206.909590000003</v>
      </c>
      <c r="I614" s="920">
        <v>248440</v>
      </c>
      <c r="J614" s="920">
        <v>27356</v>
      </c>
      <c r="K614" s="920">
        <v>49807.673999999999</v>
      </c>
      <c r="L614" s="920">
        <v>82841.209000000003</v>
      </c>
      <c r="M614" s="920">
        <v>23276.405999999999</v>
      </c>
      <c r="N614" s="920">
        <v>427499.25299999991</v>
      </c>
      <c r="O614" s="920">
        <v>82096.399999999994</v>
      </c>
      <c r="P614" s="920">
        <v>116015.02100000001</v>
      </c>
      <c r="Q614" s="920">
        <v>125875</v>
      </c>
      <c r="R614" s="920">
        <v>103540</v>
      </c>
      <c r="S614" s="920">
        <v>62671.923999999992</v>
      </c>
      <c r="T614" s="920">
        <v>76050</v>
      </c>
      <c r="U614" s="920">
        <v>54138.930999999997</v>
      </c>
      <c r="V614" s="920">
        <v>853450.96</v>
      </c>
      <c r="W614" s="920">
        <v>62853.167999999976</v>
      </c>
      <c r="X614" s="920">
        <v>155863</v>
      </c>
      <c r="Y614" s="920">
        <v>48578.9</v>
      </c>
      <c r="Z614" s="933">
        <v>9685885.1275300011</v>
      </c>
      <c r="AA614" s="918"/>
    </row>
    <row r="615" spans="1:27">
      <c r="A615" s="1120" t="s">
        <v>1694</v>
      </c>
      <c r="B615" s="921">
        <v>188114.84100000001</v>
      </c>
      <c r="C615" s="921">
        <v>3437577.4580000001</v>
      </c>
      <c r="D615" s="921">
        <v>344872.14199999999</v>
      </c>
      <c r="E615" s="921">
        <v>1088716.997</v>
      </c>
      <c r="F615" s="921">
        <v>480912.13199999998</v>
      </c>
      <c r="G615" s="921">
        <v>584356.09400000004</v>
      </c>
      <c r="H615" s="921">
        <v>256482.43</v>
      </c>
      <c r="I615" s="921">
        <v>629670.91599999997</v>
      </c>
      <c r="J615" s="921">
        <v>445402.17199999996</v>
      </c>
      <c r="K615" s="921">
        <v>375743.34700000001</v>
      </c>
      <c r="L615" s="921">
        <v>259054.61499999999</v>
      </c>
      <c r="M615" s="921">
        <v>275879.01699999999</v>
      </c>
      <c r="N615" s="921">
        <v>557403.76600000006</v>
      </c>
      <c r="O615" s="921">
        <v>444635.49199999997</v>
      </c>
      <c r="P615" s="921">
        <v>269015.40899999999</v>
      </c>
      <c r="Q615" s="921">
        <v>345473.788</v>
      </c>
      <c r="R615" s="921">
        <v>499011.45799999998</v>
      </c>
      <c r="S615" s="921">
        <v>427936.69299999997</v>
      </c>
      <c r="T615" s="921">
        <v>304857.223</v>
      </c>
      <c r="U615" s="921">
        <v>237067.764</v>
      </c>
      <c r="V615" s="921">
        <v>1101807.3</v>
      </c>
      <c r="W615" s="921">
        <v>516410.2</v>
      </c>
      <c r="X615" s="921">
        <v>608319.28499999992</v>
      </c>
      <c r="Y615" s="921">
        <v>145949.041</v>
      </c>
      <c r="Z615" s="934">
        <v>13824669.58</v>
      </c>
      <c r="AA615" s="918"/>
    </row>
    <row r="616" spans="1:27">
      <c r="A616" s="1119" t="s">
        <v>1695</v>
      </c>
      <c r="B616" s="922">
        <v>152004</v>
      </c>
      <c r="C616" s="922">
        <v>1930707.3</v>
      </c>
      <c r="D616" s="922">
        <v>242158.7</v>
      </c>
      <c r="E616" s="922">
        <v>809515.8</v>
      </c>
      <c r="F616" s="922">
        <v>326829.59999999998</v>
      </c>
      <c r="G616" s="922">
        <v>438595.5</v>
      </c>
      <c r="H616" s="922">
        <v>139043.79999999999</v>
      </c>
      <c r="I616" s="922">
        <v>429281.7</v>
      </c>
      <c r="J616" s="922">
        <v>320056.3</v>
      </c>
      <c r="K616" s="922">
        <v>249779</v>
      </c>
      <c r="L616" s="922">
        <v>165108.4</v>
      </c>
      <c r="M616" s="922">
        <v>182042.7</v>
      </c>
      <c r="N616" s="922">
        <v>366625</v>
      </c>
      <c r="O616" s="922">
        <v>290421.3</v>
      </c>
      <c r="P616" s="922">
        <v>152591.1</v>
      </c>
      <c r="Q616" s="922">
        <v>221837.8</v>
      </c>
      <c r="R616" s="922">
        <v>336990.3</v>
      </c>
      <c r="S616" s="922">
        <v>297195.3</v>
      </c>
      <c r="T616" s="922">
        <v>200670.1</v>
      </c>
      <c r="U616" s="922">
        <v>139043.79999999999</v>
      </c>
      <c r="V616" s="922">
        <v>785746.2</v>
      </c>
      <c r="W616" s="922">
        <v>363238.3</v>
      </c>
      <c r="X616" s="922">
        <v>418274.3</v>
      </c>
      <c r="Y616" s="922">
        <v>57046.1</v>
      </c>
      <c r="Z616" s="935">
        <v>9014802.3999999985</v>
      </c>
      <c r="AA616" s="918"/>
    </row>
    <row r="617" spans="1:27">
      <c r="A617" s="1119" t="s">
        <v>1696</v>
      </c>
      <c r="B617" s="922">
        <v>36110.841</v>
      </c>
      <c r="C617" s="922">
        <v>1506870.1580000001</v>
      </c>
      <c r="D617" s="922">
        <v>102713.44200000001</v>
      </c>
      <c r="E617" s="922">
        <v>279201.19699999999</v>
      </c>
      <c r="F617" s="922">
        <v>154082.53200000001</v>
      </c>
      <c r="G617" s="922">
        <v>145760.59399999998</v>
      </c>
      <c r="H617" s="922">
        <v>117438.63</v>
      </c>
      <c r="I617" s="922">
        <v>200389.21600000001</v>
      </c>
      <c r="J617" s="922">
        <v>125345.87199999999</v>
      </c>
      <c r="K617" s="922">
        <v>125964.34699999999</v>
      </c>
      <c r="L617" s="922">
        <v>93946.214999999997</v>
      </c>
      <c r="M617" s="922">
        <v>93836.31700000001</v>
      </c>
      <c r="N617" s="922">
        <v>190778.766</v>
      </c>
      <c r="O617" s="922">
        <v>154214.19200000001</v>
      </c>
      <c r="P617" s="922">
        <v>116424.30900000001</v>
      </c>
      <c r="Q617" s="922">
        <v>123635.98800000001</v>
      </c>
      <c r="R617" s="922">
        <v>162021.158</v>
      </c>
      <c r="S617" s="922">
        <v>130741.393</v>
      </c>
      <c r="T617" s="922">
        <v>104187.12300000001</v>
      </c>
      <c r="U617" s="922">
        <v>98023.964000000007</v>
      </c>
      <c r="V617" s="922">
        <v>316061.09999999998</v>
      </c>
      <c r="W617" s="922">
        <v>153171.9</v>
      </c>
      <c r="X617" s="922">
        <v>190044.98499999999</v>
      </c>
      <c r="Y617" s="922">
        <v>88902.940999999992</v>
      </c>
      <c r="Z617" s="935">
        <v>4809867.18</v>
      </c>
      <c r="AA617" s="918"/>
    </row>
    <row r="618" spans="1:27">
      <c r="A618" s="1113" t="s">
        <v>1742</v>
      </c>
      <c r="B618" s="923">
        <v>217500.81398000001</v>
      </c>
      <c r="C618" s="923">
        <v>450000</v>
      </c>
      <c r="D618" s="923">
        <v>3230.2836600000001</v>
      </c>
      <c r="E618" s="923">
        <v>165775</v>
      </c>
      <c r="F618" s="923">
        <v>18936.19773</v>
      </c>
      <c r="G618" s="923">
        <v>10413.9</v>
      </c>
      <c r="H618" s="923">
        <v>86816.012520000004</v>
      </c>
      <c r="I618" s="923">
        <v>58914.5</v>
      </c>
      <c r="J618" s="923">
        <v>12080.4</v>
      </c>
      <c r="K618" s="923">
        <v>78552.068610000002</v>
      </c>
      <c r="L618" s="923">
        <v>46870</v>
      </c>
      <c r="M618" s="923">
        <v>31559.857</v>
      </c>
      <c r="N618" s="923">
        <v>294854.93599999999</v>
      </c>
      <c r="O618" s="923">
        <v>20738.5</v>
      </c>
      <c r="P618" s="923">
        <v>357548.64799999999</v>
      </c>
      <c r="Q618" s="923">
        <v>83560</v>
      </c>
      <c r="R618" s="923">
        <v>103557.25899999999</v>
      </c>
      <c r="S618" s="923">
        <v>20169.943370000001</v>
      </c>
      <c r="T618" s="923">
        <v>9680</v>
      </c>
      <c r="U618" s="923">
        <v>116929.78729000001</v>
      </c>
      <c r="V618" s="923">
        <v>181538.484</v>
      </c>
      <c r="W618" s="923">
        <v>21972.407999999999</v>
      </c>
      <c r="X618" s="923">
        <v>31395</v>
      </c>
      <c r="Y618" s="923">
        <v>56675.983999999997</v>
      </c>
      <c r="Z618" s="936">
        <v>2479269.9831600003</v>
      </c>
      <c r="AA618" s="918"/>
    </row>
    <row r="619" spans="1:27">
      <c r="A619" s="1119" t="s">
        <v>1698</v>
      </c>
      <c r="B619" s="922">
        <v>0</v>
      </c>
      <c r="C619" s="922">
        <v>0</v>
      </c>
      <c r="D619" s="922">
        <v>0</v>
      </c>
      <c r="E619" s="922">
        <v>0</v>
      </c>
      <c r="F619" s="922">
        <v>8322</v>
      </c>
      <c r="G619" s="922">
        <v>0</v>
      </c>
      <c r="H619" s="922">
        <v>60194</v>
      </c>
      <c r="I619" s="922">
        <v>5549</v>
      </c>
      <c r="J619" s="922">
        <v>3306.4</v>
      </c>
      <c r="K619" s="922">
        <v>359.86660999999998</v>
      </c>
      <c r="L619" s="922">
        <v>5943</v>
      </c>
      <c r="M619" s="922">
        <v>0</v>
      </c>
      <c r="N619" s="922">
        <v>76888.597999999998</v>
      </c>
      <c r="O619" s="922">
        <v>9000</v>
      </c>
      <c r="P619" s="922">
        <v>237318.64799999999</v>
      </c>
      <c r="Q619" s="922">
        <v>38873</v>
      </c>
      <c r="R619" s="922">
        <v>17852.013999999999</v>
      </c>
      <c r="S619" s="922">
        <v>0</v>
      </c>
      <c r="T619" s="922">
        <v>0</v>
      </c>
      <c r="U619" s="922">
        <v>82944.649069999999</v>
      </c>
      <c r="V619" s="922">
        <v>0</v>
      </c>
      <c r="W619" s="922">
        <v>0</v>
      </c>
      <c r="X619" s="922">
        <v>0</v>
      </c>
      <c r="Y619" s="922">
        <v>31779.870999999999</v>
      </c>
      <c r="Z619" s="935">
        <v>578331.04668000003</v>
      </c>
      <c r="AA619" s="918"/>
    </row>
    <row r="620" spans="1:27">
      <c r="A620" s="1119" t="s">
        <v>1699</v>
      </c>
      <c r="B620" s="922">
        <v>217500.81398000001</v>
      </c>
      <c r="C620" s="922">
        <v>450000</v>
      </c>
      <c r="D620" s="922">
        <v>3230.2836600000001</v>
      </c>
      <c r="E620" s="922">
        <v>165775</v>
      </c>
      <c r="F620" s="922">
        <v>10614.19773</v>
      </c>
      <c r="G620" s="922">
        <v>10413.9</v>
      </c>
      <c r="H620" s="922">
        <v>26622.01252</v>
      </c>
      <c r="I620" s="922">
        <v>53365.5</v>
      </c>
      <c r="J620" s="922">
        <v>8774</v>
      </c>
      <c r="K620" s="922">
        <v>78192.202000000005</v>
      </c>
      <c r="L620" s="922">
        <v>40927</v>
      </c>
      <c r="M620" s="922">
        <v>31559.857</v>
      </c>
      <c r="N620" s="922">
        <v>217966.33799999999</v>
      </c>
      <c r="O620" s="922">
        <v>11738.5</v>
      </c>
      <c r="P620" s="922">
        <v>120230</v>
      </c>
      <c r="Q620" s="922">
        <v>44687</v>
      </c>
      <c r="R620" s="922">
        <v>85705.244999999995</v>
      </c>
      <c r="S620" s="922">
        <v>20169.943370000001</v>
      </c>
      <c r="T620" s="922">
        <v>9680</v>
      </c>
      <c r="U620" s="922">
        <v>33985.138220000001</v>
      </c>
      <c r="V620" s="922">
        <v>181538.484</v>
      </c>
      <c r="W620" s="922">
        <v>21972.407999999999</v>
      </c>
      <c r="X620" s="922">
        <v>31395</v>
      </c>
      <c r="Y620" s="922">
        <v>24896.113000000001</v>
      </c>
      <c r="Z620" s="935">
        <v>1900938.9364800001</v>
      </c>
      <c r="AA620" s="918"/>
    </row>
    <row r="621" spans="1:27">
      <c r="A621" s="1113" t="s">
        <v>1743</v>
      </c>
      <c r="B621" s="923">
        <v>0</v>
      </c>
      <c r="C621" s="923">
        <v>0</v>
      </c>
      <c r="D621" s="923">
        <v>0</v>
      </c>
      <c r="E621" s="923">
        <v>0</v>
      </c>
      <c r="F621" s="923">
        <v>0</v>
      </c>
      <c r="G621" s="923">
        <v>0</v>
      </c>
      <c r="H621" s="923">
        <v>0</v>
      </c>
      <c r="I621" s="923">
        <v>0</v>
      </c>
      <c r="J621" s="923">
        <v>0</v>
      </c>
      <c r="K621" s="923">
        <v>0</v>
      </c>
      <c r="L621" s="923">
        <v>0</v>
      </c>
      <c r="M621" s="923">
        <v>0</v>
      </c>
      <c r="N621" s="923">
        <v>0</v>
      </c>
      <c r="O621" s="923">
        <v>0</v>
      </c>
      <c r="P621" s="923">
        <v>0</v>
      </c>
      <c r="Q621" s="923">
        <v>0</v>
      </c>
      <c r="R621" s="923">
        <v>0</v>
      </c>
      <c r="S621" s="923">
        <v>0</v>
      </c>
      <c r="T621" s="923">
        <v>0</v>
      </c>
      <c r="U621" s="923">
        <v>0</v>
      </c>
      <c r="V621" s="923">
        <v>0</v>
      </c>
      <c r="W621" s="923">
        <v>0</v>
      </c>
      <c r="X621" s="923">
        <v>0</v>
      </c>
      <c r="Y621" s="923">
        <v>0</v>
      </c>
      <c r="Z621" s="936">
        <v>0</v>
      </c>
      <c r="AA621" s="918"/>
    </row>
    <row r="622" spans="1:27">
      <c r="A622" s="1113" t="s">
        <v>1744</v>
      </c>
      <c r="B622" s="924">
        <v>0</v>
      </c>
      <c r="C622" s="924">
        <v>0</v>
      </c>
      <c r="D622" s="924">
        <v>0</v>
      </c>
      <c r="E622" s="924">
        <v>0</v>
      </c>
      <c r="F622" s="924">
        <v>0</v>
      </c>
      <c r="G622" s="924">
        <v>0</v>
      </c>
      <c r="H622" s="924">
        <v>0</v>
      </c>
      <c r="I622" s="924">
        <v>0</v>
      </c>
      <c r="J622" s="924">
        <v>0</v>
      </c>
      <c r="K622" s="924">
        <v>0</v>
      </c>
      <c r="L622" s="924">
        <v>0</v>
      </c>
      <c r="M622" s="924">
        <v>0</v>
      </c>
      <c r="N622" s="924">
        <v>0</v>
      </c>
      <c r="O622" s="924">
        <v>0</v>
      </c>
      <c r="P622" s="924">
        <v>0</v>
      </c>
      <c r="Q622" s="924">
        <v>0</v>
      </c>
      <c r="R622" s="924">
        <v>0</v>
      </c>
      <c r="S622" s="924">
        <v>0</v>
      </c>
      <c r="T622" s="924">
        <v>0</v>
      </c>
      <c r="U622" s="924">
        <v>0</v>
      </c>
      <c r="V622" s="924">
        <v>0</v>
      </c>
      <c r="W622" s="924">
        <v>0</v>
      </c>
      <c r="X622" s="924">
        <v>0</v>
      </c>
      <c r="Y622" s="924">
        <v>0</v>
      </c>
      <c r="Z622" s="937">
        <v>0</v>
      </c>
      <c r="AA622" s="918"/>
    </row>
    <row r="623" spans="1:27" ht="12" thickBot="1">
      <c r="A623" s="1120" t="s">
        <v>1745</v>
      </c>
      <c r="B623" s="925">
        <v>0</v>
      </c>
      <c r="C623" s="925">
        <v>97695.585600000006</v>
      </c>
      <c r="D623" s="925">
        <v>12979.852799999999</v>
      </c>
      <c r="E623" s="925">
        <v>9965.48</v>
      </c>
      <c r="F623" s="925">
        <v>15539.562400000001</v>
      </c>
      <c r="G623" s="925">
        <v>21236.639999999999</v>
      </c>
      <c r="H623" s="925">
        <v>24915.4</v>
      </c>
      <c r="I623" s="925">
        <v>18222.599999999999</v>
      </c>
      <c r="J623" s="925">
        <v>18165.96</v>
      </c>
      <c r="K623" s="925">
        <v>13320.742400000001</v>
      </c>
      <c r="L623" s="925">
        <v>31126.2</v>
      </c>
      <c r="M623" s="925">
        <v>158278.32</v>
      </c>
      <c r="N623" s="925">
        <v>24592.3688</v>
      </c>
      <c r="O623" s="925">
        <v>10857.92</v>
      </c>
      <c r="P623" s="925">
        <v>25520.46</v>
      </c>
      <c r="Q623" s="925">
        <v>31148.5</v>
      </c>
      <c r="R623" s="925">
        <v>21564.901600000001</v>
      </c>
      <c r="S623" s="925">
        <v>28334.799999999999</v>
      </c>
      <c r="T623" s="925">
        <v>13806.6</v>
      </c>
      <c r="U623" s="925">
        <v>56938.712</v>
      </c>
      <c r="V623" s="925">
        <v>39085.186400000006</v>
      </c>
      <c r="W623" s="925">
        <v>34222.0648</v>
      </c>
      <c r="X623" s="925">
        <v>16362.8</v>
      </c>
      <c r="Y623" s="925">
        <v>69190.523199999996</v>
      </c>
      <c r="Z623" s="938">
        <v>793071.18</v>
      </c>
      <c r="AA623" s="918"/>
    </row>
    <row r="624" spans="1:27" ht="12" thickBot="1">
      <c r="A624" s="1118" t="s">
        <v>1703</v>
      </c>
      <c r="B624" s="919">
        <v>2445512</v>
      </c>
      <c r="C624" s="919">
        <v>6745339.5</v>
      </c>
      <c r="D624" s="919">
        <v>458910.67290999996</v>
      </c>
      <c r="E624" s="919">
        <v>2214496.2000000002</v>
      </c>
      <c r="F624" s="919">
        <v>581379.23100000003</v>
      </c>
      <c r="G624" s="919">
        <v>660717.9</v>
      </c>
      <c r="H624" s="919">
        <v>418721.71915999998</v>
      </c>
      <c r="I624" s="919">
        <v>924530.1</v>
      </c>
      <c r="J624" s="919">
        <v>506796.9</v>
      </c>
      <c r="K624" s="919">
        <v>554653.855828</v>
      </c>
      <c r="L624" s="919">
        <v>355841.8</v>
      </c>
      <c r="M624" s="919">
        <v>466061.90039999993</v>
      </c>
      <c r="N624" s="919">
        <v>1090342.9249999998</v>
      </c>
      <c r="O624" s="919">
        <v>543796.5</v>
      </c>
      <c r="P624" s="919">
        <v>707155.9</v>
      </c>
      <c r="Q624" s="919">
        <v>616621.647</v>
      </c>
      <c r="R624" s="919">
        <v>698630.28100000008</v>
      </c>
      <c r="S624" s="919">
        <v>698380.08814999997</v>
      </c>
      <c r="T624" s="919">
        <v>310114.01373000001</v>
      </c>
      <c r="U624" s="919">
        <v>373095.62993</v>
      </c>
      <c r="V624" s="919">
        <v>1943832.1610000003</v>
      </c>
      <c r="W624" s="919">
        <v>635159.81200000003</v>
      </c>
      <c r="X624" s="919">
        <v>790067.3</v>
      </c>
      <c r="Y624" s="919">
        <v>292428.51737900003</v>
      </c>
      <c r="Z624" s="932">
        <v>25032586.554487001</v>
      </c>
      <c r="AA624" s="918"/>
    </row>
    <row r="625" spans="1:27">
      <c r="A625" s="1113" t="s">
        <v>1746</v>
      </c>
      <c r="B625" s="919">
        <v>2107911</v>
      </c>
      <c r="C625" s="919">
        <v>4610600</v>
      </c>
      <c r="D625" s="919">
        <v>317208.74505999999</v>
      </c>
      <c r="E625" s="919">
        <v>1531772</v>
      </c>
      <c r="F625" s="919">
        <v>452806.74099999998</v>
      </c>
      <c r="G625" s="919">
        <v>519308</v>
      </c>
      <c r="H625" s="919">
        <v>332043</v>
      </c>
      <c r="I625" s="919">
        <v>638136</v>
      </c>
      <c r="J625" s="919">
        <v>366951.2</v>
      </c>
      <c r="K625" s="919">
        <v>396757.31082800002</v>
      </c>
      <c r="L625" s="919">
        <v>272872</v>
      </c>
      <c r="M625" s="919">
        <v>322938.30899999995</v>
      </c>
      <c r="N625" s="919">
        <v>765367.38099999994</v>
      </c>
      <c r="O625" s="919">
        <v>411092.5</v>
      </c>
      <c r="P625" s="919">
        <v>536587</v>
      </c>
      <c r="Q625" s="919">
        <v>505523.84700000001</v>
      </c>
      <c r="R625" s="919">
        <v>574088.04300000006</v>
      </c>
      <c r="S625" s="919">
        <v>498695.58814999997</v>
      </c>
      <c r="T625" s="919">
        <v>250870</v>
      </c>
      <c r="U625" s="919">
        <v>255066.71399999998</v>
      </c>
      <c r="V625" s="919">
        <v>1292342.7170000002</v>
      </c>
      <c r="W625" s="919">
        <v>472487.23300000001</v>
      </c>
      <c r="X625" s="919">
        <v>547272</v>
      </c>
      <c r="Y625" s="919">
        <v>202253.26237900002</v>
      </c>
      <c r="Z625" s="932">
        <v>18180950.591417</v>
      </c>
      <c r="AA625" s="918"/>
    </row>
    <row r="626" spans="1:27">
      <c r="A626" s="1119" t="s">
        <v>1705</v>
      </c>
      <c r="B626" s="926">
        <v>1567923</v>
      </c>
      <c r="C626" s="926">
        <v>3593600</v>
      </c>
      <c r="D626" s="926">
        <v>300808.54806</v>
      </c>
      <c r="E626" s="926">
        <v>1279645</v>
      </c>
      <c r="F626" s="926">
        <v>398783.05</v>
      </c>
      <c r="G626" s="926">
        <v>468266.4</v>
      </c>
      <c r="H626" s="926">
        <v>279843</v>
      </c>
      <c r="I626" s="926">
        <v>554344</v>
      </c>
      <c r="J626" s="926">
        <v>327946.7</v>
      </c>
      <c r="K626" s="926">
        <v>330169.29482800001</v>
      </c>
      <c r="L626" s="926">
        <v>207058</v>
      </c>
      <c r="M626" s="926">
        <v>280831.48599999998</v>
      </c>
      <c r="N626" s="926">
        <v>639446.84199999995</v>
      </c>
      <c r="O626" s="926">
        <v>355088.4</v>
      </c>
      <c r="P626" s="926">
        <v>460836</v>
      </c>
      <c r="Q626" s="926">
        <v>438168.02799999999</v>
      </c>
      <c r="R626" s="926">
        <v>484947.04300000001</v>
      </c>
      <c r="S626" s="926">
        <v>437554</v>
      </c>
      <c r="T626" s="926">
        <v>232760</v>
      </c>
      <c r="U626" s="926">
        <v>230320.96599999999</v>
      </c>
      <c r="V626" s="926">
        <v>1119385.2420000001</v>
      </c>
      <c r="W626" s="926">
        <v>439688.96799999999</v>
      </c>
      <c r="X626" s="926">
        <v>486284</v>
      </c>
      <c r="Y626" s="926">
        <v>175069.86707000001</v>
      </c>
      <c r="Z626" s="939">
        <v>15088767.834958</v>
      </c>
      <c r="AA626" s="918"/>
    </row>
    <row r="627" spans="1:27">
      <c r="A627" s="1119" t="s">
        <v>1706</v>
      </c>
      <c r="B627" s="922">
        <v>539988</v>
      </c>
      <c r="C627" s="922">
        <v>1017000</v>
      </c>
      <c r="D627" s="922">
        <v>16400.197</v>
      </c>
      <c r="E627" s="922">
        <v>252127</v>
      </c>
      <c r="F627" s="922">
        <v>54023.690999999999</v>
      </c>
      <c r="G627" s="922">
        <v>51041.599999999999</v>
      </c>
      <c r="H627" s="922">
        <v>52200</v>
      </c>
      <c r="I627" s="922">
        <v>83792</v>
      </c>
      <c r="J627" s="922">
        <v>39004.5</v>
      </c>
      <c r="K627" s="922">
        <v>66588.016000000003</v>
      </c>
      <c r="L627" s="922">
        <v>65814</v>
      </c>
      <c r="M627" s="922">
        <v>42106.822999999997</v>
      </c>
      <c r="N627" s="922">
        <v>125920.53899999999</v>
      </c>
      <c r="O627" s="922">
        <v>56004.1</v>
      </c>
      <c r="P627" s="922">
        <v>75751</v>
      </c>
      <c r="Q627" s="922">
        <v>67355.819000000003</v>
      </c>
      <c r="R627" s="922">
        <v>89141</v>
      </c>
      <c r="S627" s="922">
        <v>61141.588149999989</v>
      </c>
      <c r="T627" s="922">
        <v>18110</v>
      </c>
      <c r="U627" s="922">
        <v>24745.748</v>
      </c>
      <c r="V627" s="922">
        <v>172957.47500000001</v>
      </c>
      <c r="W627" s="922">
        <v>32798.264999999999</v>
      </c>
      <c r="X627" s="922">
        <v>60988</v>
      </c>
      <c r="Y627" s="922">
        <v>27183.395309</v>
      </c>
      <c r="Z627" s="935">
        <v>3092182.7564590001</v>
      </c>
      <c r="AA627" s="918"/>
    </row>
    <row r="628" spans="1:27">
      <c r="A628" s="1119" t="s">
        <v>1707</v>
      </c>
      <c r="B628" s="922"/>
      <c r="C628" s="922"/>
      <c r="D628" s="922"/>
      <c r="E628" s="922"/>
      <c r="F628" s="922"/>
      <c r="G628" s="922"/>
      <c r="H628" s="922"/>
      <c r="I628" s="922"/>
      <c r="J628" s="922"/>
      <c r="K628" s="922"/>
      <c r="L628" s="922"/>
      <c r="M628" s="922"/>
      <c r="N628" s="922"/>
      <c r="O628" s="922"/>
      <c r="P628" s="922"/>
      <c r="Q628" s="922"/>
      <c r="R628" s="922"/>
      <c r="S628" s="922"/>
      <c r="T628" s="922"/>
      <c r="U628" s="922"/>
      <c r="V628" s="922"/>
      <c r="W628" s="922"/>
      <c r="X628" s="922"/>
      <c r="Y628" s="922"/>
      <c r="Z628" s="935">
        <v>0</v>
      </c>
      <c r="AA628" s="918"/>
    </row>
    <row r="629" spans="1:27">
      <c r="A629" s="1113" t="s">
        <v>1747</v>
      </c>
      <c r="B629" s="923">
        <v>99079</v>
      </c>
      <c r="C629" s="923">
        <v>151000</v>
      </c>
      <c r="D629" s="923">
        <v>13253.806999999997</v>
      </c>
      <c r="E629" s="923">
        <v>112758</v>
      </c>
      <c r="F629" s="923">
        <v>20266.689999999999</v>
      </c>
      <c r="G629" s="923">
        <v>5589.4</v>
      </c>
      <c r="H629" s="923">
        <v>6058</v>
      </c>
      <c r="I629" s="923">
        <v>23764</v>
      </c>
      <c r="J629" s="923">
        <v>52748.5</v>
      </c>
      <c r="K629" s="923">
        <v>667.71500000000003</v>
      </c>
      <c r="L629" s="923">
        <v>341</v>
      </c>
      <c r="M629" s="923">
        <v>467.08600000000001</v>
      </c>
      <c r="N629" s="923">
        <v>13902.987999999999</v>
      </c>
      <c r="O629" s="923">
        <v>5737.9</v>
      </c>
      <c r="P629" s="923">
        <v>25457.5</v>
      </c>
      <c r="Q629" s="923">
        <v>7191</v>
      </c>
      <c r="R629" s="923">
        <v>5588.49</v>
      </c>
      <c r="S629" s="923">
        <v>5162</v>
      </c>
      <c r="T629" s="923">
        <v>100.51373</v>
      </c>
      <c r="U629" s="923">
        <v>502.18121000000002</v>
      </c>
      <c r="V629" s="923">
        <v>3222.567</v>
      </c>
      <c r="W629" s="923">
        <v>12742.042000000001</v>
      </c>
      <c r="X629" s="923">
        <v>5442</v>
      </c>
      <c r="Y629" s="923">
        <v>0.17299999999999999</v>
      </c>
      <c r="Z629" s="936">
        <v>571042.55294000008</v>
      </c>
      <c r="AA629" s="918"/>
    </row>
    <row r="630" spans="1:27">
      <c r="A630" s="1113" t="s">
        <v>1748</v>
      </c>
      <c r="B630" s="924">
        <v>238522</v>
      </c>
      <c r="C630" s="924">
        <v>1983739.5</v>
      </c>
      <c r="D630" s="924">
        <v>128448.12085000001</v>
      </c>
      <c r="E630" s="924">
        <v>569966.19999999995</v>
      </c>
      <c r="F630" s="924">
        <v>108305.8</v>
      </c>
      <c r="G630" s="924">
        <v>135820.5</v>
      </c>
      <c r="H630" s="924">
        <v>80620.719160000008</v>
      </c>
      <c r="I630" s="924">
        <v>262630.09999999998</v>
      </c>
      <c r="J630" s="924">
        <v>87097.2</v>
      </c>
      <c r="K630" s="924">
        <v>157228.82999999999</v>
      </c>
      <c r="L630" s="924">
        <v>82628.800000000003</v>
      </c>
      <c r="M630" s="924">
        <v>142656.50539999999</v>
      </c>
      <c r="N630" s="924">
        <v>311072.55599999998</v>
      </c>
      <c r="O630" s="924">
        <v>126966.1</v>
      </c>
      <c r="P630" s="924">
        <v>145111.4</v>
      </c>
      <c r="Q630" s="924">
        <v>103906.8</v>
      </c>
      <c r="R630" s="924">
        <v>118953.74799999999</v>
      </c>
      <c r="S630" s="924">
        <v>194522.5</v>
      </c>
      <c r="T630" s="924">
        <v>59143.5</v>
      </c>
      <c r="U630" s="924">
        <v>117526.73472000001</v>
      </c>
      <c r="V630" s="924">
        <v>648266.87700000009</v>
      </c>
      <c r="W630" s="924">
        <v>149930.53699999998</v>
      </c>
      <c r="X630" s="924">
        <v>237353.3</v>
      </c>
      <c r="Y630" s="924">
        <v>90175.081999999995</v>
      </c>
      <c r="Z630" s="937">
        <v>6280593.4101299997</v>
      </c>
      <c r="AA630" s="918"/>
    </row>
    <row r="631" spans="1:27">
      <c r="A631" s="1119" t="s">
        <v>1710</v>
      </c>
      <c r="B631" s="922">
        <v>219154</v>
      </c>
      <c r="C631" s="922">
        <v>742400</v>
      </c>
      <c r="D631" s="922">
        <v>9803.2688500000004</v>
      </c>
      <c r="E631" s="922">
        <v>181781.03700000001</v>
      </c>
      <c r="F631" s="922">
        <v>22302</v>
      </c>
      <c r="G631" s="922">
        <v>27278.6</v>
      </c>
      <c r="H631" s="922">
        <v>16908.919160000005</v>
      </c>
      <c r="I631" s="922">
        <v>90411</v>
      </c>
      <c r="J631" s="922">
        <v>42060</v>
      </c>
      <c r="K631" s="922">
        <v>26009.33</v>
      </c>
      <c r="L631" s="922">
        <v>25533</v>
      </c>
      <c r="M631" s="922">
        <v>13346.081399999999</v>
      </c>
      <c r="N631" s="922">
        <v>68820.476999999999</v>
      </c>
      <c r="O631" s="922">
        <v>77144.2</v>
      </c>
      <c r="P631" s="922">
        <v>63866.6</v>
      </c>
      <c r="Q631" s="922">
        <v>42855</v>
      </c>
      <c r="R631" s="922">
        <v>31201.550999999999</v>
      </c>
      <c r="S631" s="922">
        <v>33092</v>
      </c>
      <c r="T631" s="922">
        <v>18070</v>
      </c>
      <c r="U631" s="922">
        <v>33720.768190000003</v>
      </c>
      <c r="V631" s="922">
        <v>263401.52600000001</v>
      </c>
      <c r="W631" s="922">
        <v>19702.462999999996</v>
      </c>
      <c r="X631" s="922">
        <v>60605</v>
      </c>
      <c r="Y631" s="922">
        <v>34452.620999999999</v>
      </c>
      <c r="Z631" s="935">
        <v>2163919.4426000002</v>
      </c>
      <c r="AA631" s="918"/>
    </row>
    <row r="632" spans="1:27">
      <c r="A632" s="1119" t="s">
        <v>1711</v>
      </c>
      <c r="B632" s="922">
        <v>19368</v>
      </c>
      <c r="C632" s="922">
        <v>1241339.5</v>
      </c>
      <c r="D632" s="922">
        <v>118644.85200000001</v>
      </c>
      <c r="E632" s="922">
        <v>388185.163</v>
      </c>
      <c r="F632" s="922">
        <v>86003.8</v>
      </c>
      <c r="G632" s="922">
        <v>108541.9</v>
      </c>
      <c r="H632" s="922">
        <v>63711.8</v>
      </c>
      <c r="I632" s="922">
        <v>172219.1</v>
      </c>
      <c r="J632" s="922">
        <v>45037.2</v>
      </c>
      <c r="K632" s="922">
        <v>131219.5</v>
      </c>
      <c r="L632" s="922">
        <v>57095.8</v>
      </c>
      <c r="M632" s="922">
        <v>129310.424</v>
      </c>
      <c r="N632" s="922">
        <v>242252.079</v>
      </c>
      <c r="O632" s="922">
        <v>49821.9</v>
      </c>
      <c r="P632" s="922">
        <v>81244.800000000003</v>
      </c>
      <c r="Q632" s="922">
        <v>61051.8</v>
      </c>
      <c r="R632" s="922">
        <v>87752.197</v>
      </c>
      <c r="S632" s="922">
        <v>161430.5</v>
      </c>
      <c r="T632" s="922">
        <v>41073.5</v>
      </c>
      <c r="U632" s="922">
        <v>83805.966530000005</v>
      </c>
      <c r="V632" s="922">
        <v>384865.35100000002</v>
      </c>
      <c r="W632" s="922">
        <v>130228.07399999999</v>
      </c>
      <c r="X632" s="922">
        <v>176748.3</v>
      </c>
      <c r="Y632" s="922">
        <v>55722.461000000003</v>
      </c>
      <c r="Z632" s="935">
        <v>4116673.9675299991</v>
      </c>
      <c r="AA632" s="918"/>
    </row>
    <row r="633" spans="1:27" ht="12" thickBot="1">
      <c r="A633" s="1114" t="s">
        <v>1712</v>
      </c>
      <c r="B633" s="927"/>
      <c r="C633" s="927"/>
      <c r="D633" s="927"/>
      <c r="E633" s="927"/>
      <c r="F633" s="927"/>
      <c r="G633" s="927"/>
      <c r="H633" s="927"/>
      <c r="I633" s="927"/>
      <c r="J633" s="927"/>
      <c r="K633" s="927"/>
      <c r="L633" s="927"/>
      <c r="M633" s="927"/>
      <c r="N633" s="927"/>
      <c r="O633" s="927"/>
      <c r="P633" s="927"/>
      <c r="Q633" s="927"/>
      <c r="R633" s="927"/>
      <c r="S633" s="927"/>
      <c r="T633" s="927"/>
      <c r="U633" s="927"/>
      <c r="V633" s="927"/>
      <c r="W633" s="927"/>
      <c r="X633" s="927"/>
      <c r="Y633" s="927"/>
      <c r="Z633" s="940">
        <v>0</v>
      </c>
      <c r="AA633" s="918"/>
    </row>
    <row r="634" spans="1:27" ht="12" thickBot="1">
      <c r="A634" s="1115" t="s">
        <v>1713</v>
      </c>
      <c r="B634" s="929">
        <v>312996.12198000029</v>
      </c>
      <c r="C634" s="929">
        <v>881933.76853999961</v>
      </c>
      <c r="D634" s="929">
        <v>-71516.438449999958</v>
      </c>
      <c r="E634" s="929">
        <v>-89803.723000000231</v>
      </c>
      <c r="F634" s="929">
        <v>4788.9851300000446</v>
      </c>
      <c r="G634" s="929">
        <v>36393.134000000078</v>
      </c>
      <c r="H634" s="929">
        <v>1699.0329500000225</v>
      </c>
      <c r="I634" s="929">
        <v>30717.915999999968</v>
      </c>
      <c r="J634" s="929">
        <v>-3792.3680000000168</v>
      </c>
      <c r="K634" s="929">
        <v>-37230.023817999987</v>
      </c>
      <c r="L634" s="929">
        <v>64050.224000000046</v>
      </c>
      <c r="M634" s="929">
        <v>22931.699600000109</v>
      </c>
      <c r="N634" s="929">
        <v>214007.39880000032</v>
      </c>
      <c r="O634" s="929">
        <v>14531.812000000034</v>
      </c>
      <c r="P634" s="929">
        <v>60943.637999999919</v>
      </c>
      <c r="Q634" s="929">
        <v>-30564.359000000055</v>
      </c>
      <c r="R634" s="929">
        <v>29043.337599999853</v>
      </c>
      <c r="S634" s="929">
        <v>-159266.72777999996</v>
      </c>
      <c r="T634" s="929">
        <v>94279.809269999969</v>
      </c>
      <c r="U634" s="929">
        <v>91979.564360000018</v>
      </c>
      <c r="V634" s="929">
        <v>232049.76939999964</v>
      </c>
      <c r="W634" s="929">
        <v>298.02879999997094</v>
      </c>
      <c r="X634" s="929">
        <v>21872.784999999916</v>
      </c>
      <c r="Y634" s="929">
        <v>27965.930820999958</v>
      </c>
      <c r="Z634" s="929">
        <v>1750309.3162029993</v>
      </c>
      <c r="AA634" s="918"/>
    </row>
    <row r="635" spans="1:27" ht="12" thickBot="1">
      <c r="A635" s="1118" t="s">
        <v>1714</v>
      </c>
      <c r="B635" s="919">
        <v>300886.68098000018</v>
      </c>
      <c r="C635" s="919">
        <v>642397.11053999979</v>
      </c>
      <c r="D635" s="919">
        <v>-106519.08044999995</v>
      </c>
      <c r="E635" s="919">
        <v>-185829.42</v>
      </c>
      <c r="F635" s="919">
        <v>-59653.246869999974</v>
      </c>
      <c r="G635" s="919">
        <v>-27949.259999999893</v>
      </c>
      <c r="H635" s="919">
        <v>-42423.297049999994</v>
      </c>
      <c r="I635" s="919">
        <v>-39860.6</v>
      </c>
      <c r="J635" s="919">
        <v>-58853.64</v>
      </c>
      <c r="K635" s="919">
        <v>-79614.470817999972</v>
      </c>
      <c r="L635" s="919">
        <v>30742.909000000043</v>
      </c>
      <c r="M635" s="919">
        <v>-7699.5173999998951</v>
      </c>
      <c r="N635" s="919">
        <v>152704.03280000039</v>
      </c>
      <c r="O635" s="919">
        <v>-51008.08</v>
      </c>
      <c r="P635" s="919">
        <v>5612.3289999999106</v>
      </c>
      <c r="Q635" s="919">
        <v>-88676.447000000044</v>
      </c>
      <c r="R635" s="919">
        <v>-26404.820400000201</v>
      </c>
      <c r="S635" s="919">
        <v>-208486.62077999994</v>
      </c>
      <c r="T635" s="919">
        <v>50132.986269999994</v>
      </c>
      <c r="U635" s="919">
        <v>47962.000360000005</v>
      </c>
      <c r="V635" s="919">
        <v>140703.36939999973</v>
      </c>
      <c r="W635" s="919">
        <v>-58904.371200000052</v>
      </c>
      <c r="X635" s="919">
        <v>-38561.40000000014</v>
      </c>
      <c r="Y635" s="919">
        <v>-6333.8101790000219</v>
      </c>
      <c r="Z635" s="932">
        <v>284363.33620299987</v>
      </c>
      <c r="AA635" s="918"/>
    </row>
    <row r="636" spans="1:27" ht="12" thickBot="1">
      <c r="A636" s="1118" t="s">
        <v>1715</v>
      </c>
      <c r="B636" s="919">
        <v>2154</v>
      </c>
      <c r="C636" s="919">
        <v>116917.09640000001</v>
      </c>
      <c r="D636" s="919">
        <v>1905.2666199999999</v>
      </c>
      <c r="E636" s="919">
        <v>18263.419999999998</v>
      </c>
      <c r="F636" s="919">
        <v>10871.1096</v>
      </c>
      <c r="G636" s="919">
        <v>7729.66</v>
      </c>
      <c r="H636" s="919">
        <v>8939.6284399999895</v>
      </c>
      <c r="I636" s="919">
        <v>39367.4</v>
      </c>
      <c r="J636" s="919">
        <v>32210.817000000003</v>
      </c>
      <c r="K636" s="919">
        <v>15709.285600000001</v>
      </c>
      <c r="L636" s="919">
        <v>13100.4</v>
      </c>
      <c r="M636" s="919">
        <v>7569.5679999999993</v>
      </c>
      <c r="N636" s="919">
        <v>142242.88320000001</v>
      </c>
      <c r="O636" s="919">
        <v>39260.980000000003</v>
      </c>
      <c r="P636" s="919">
        <v>11086.04</v>
      </c>
      <c r="Q636" s="919">
        <v>11000.145</v>
      </c>
      <c r="R636" s="919">
        <v>15661.093400000002</v>
      </c>
      <c r="S636" s="919">
        <v>6493.869190000004</v>
      </c>
      <c r="T636" s="919">
        <v>29488.400000000001</v>
      </c>
      <c r="U636" s="919">
        <v>9093.5108800000016</v>
      </c>
      <c r="V636" s="919">
        <v>21634.755600000004</v>
      </c>
      <c r="W636" s="919">
        <v>10541.927199999998</v>
      </c>
      <c r="X636" s="919">
        <v>6803.2</v>
      </c>
      <c r="Y636" s="919">
        <v>9604.0238000000008</v>
      </c>
      <c r="Z636" s="932">
        <v>587648.47992999991</v>
      </c>
      <c r="AA636" s="918"/>
    </row>
    <row r="637" spans="1:27">
      <c r="A637" s="1113" t="s">
        <v>1749</v>
      </c>
      <c r="B637" s="919">
        <v>215.4</v>
      </c>
      <c r="C637" s="919">
        <v>9417.5</v>
      </c>
      <c r="D637" s="919">
        <v>122.272842</v>
      </c>
      <c r="E637" s="919">
        <v>1800</v>
      </c>
      <c r="F637" s="919">
        <v>1006.6718999999999</v>
      </c>
      <c r="G637" s="919">
        <v>261.67</v>
      </c>
      <c r="H637" s="919">
        <v>490.50712399999895</v>
      </c>
      <c r="I637" s="919">
        <v>594.29999999999995</v>
      </c>
      <c r="J637" s="919">
        <v>2254.4527000000003</v>
      </c>
      <c r="K637" s="919">
        <v>499</v>
      </c>
      <c r="L637" s="919">
        <v>835.6</v>
      </c>
      <c r="M637" s="919">
        <v>243.83879999999999</v>
      </c>
      <c r="N637" s="919">
        <v>1342.5666000000019</v>
      </c>
      <c r="O637" s="919">
        <v>1883.42</v>
      </c>
      <c r="P637" s="919">
        <v>760.2</v>
      </c>
      <c r="Q637" s="919">
        <v>723.83450000000016</v>
      </c>
      <c r="R637" s="919">
        <v>606.30679999999995</v>
      </c>
      <c r="S637" s="919">
        <v>5.5469190000003445</v>
      </c>
      <c r="T637" s="919">
        <v>2904</v>
      </c>
      <c r="U637" s="919">
        <v>531.53828800000008</v>
      </c>
      <c r="V637" s="919">
        <v>1458.8459000000003</v>
      </c>
      <c r="W637" s="919">
        <v>773.76109999999983</v>
      </c>
      <c r="X637" s="919">
        <v>541</v>
      </c>
      <c r="Y637" s="919">
        <v>716.44180000000006</v>
      </c>
      <c r="Z637" s="932">
        <v>29988.675273000001</v>
      </c>
      <c r="AA637" s="918"/>
    </row>
    <row r="638" spans="1:27">
      <c r="A638" s="1113" t="s">
        <v>1750</v>
      </c>
      <c r="B638" s="924">
        <v>0</v>
      </c>
      <c r="C638" s="924">
        <v>22742.096400000002</v>
      </c>
      <c r="D638" s="924">
        <v>682.53819999999996</v>
      </c>
      <c r="E638" s="924">
        <v>263.42</v>
      </c>
      <c r="F638" s="924">
        <v>804.39059999999995</v>
      </c>
      <c r="G638" s="924">
        <v>5112.96</v>
      </c>
      <c r="H638" s="924">
        <v>4034.5572000000002</v>
      </c>
      <c r="I638" s="924">
        <v>2824.4</v>
      </c>
      <c r="J638" s="924">
        <v>9666.2900000000009</v>
      </c>
      <c r="K638" s="924">
        <v>10719.285600000001</v>
      </c>
      <c r="L638" s="924">
        <v>4744.3999999999996</v>
      </c>
      <c r="M638" s="924">
        <v>5131.18</v>
      </c>
      <c r="N638" s="924">
        <v>4540.2172</v>
      </c>
      <c r="O638" s="924">
        <v>7226.78</v>
      </c>
      <c r="P638" s="924">
        <v>3484.04</v>
      </c>
      <c r="Q638" s="924">
        <v>3761.8</v>
      </c>
      <c r="R638" s="924">
        <v>9598.0254000000004</v>
      </c>
      <c r="S638" s="924">
        <v>6438.4</v>
      </c>
      <c r="T638" s="924">
        <v>448.4</v>
      </c>
      <c r="U638" s="924">
        <v>3778.1280000000002</v>
      </c>
      <c r="V638" s="924">
        <v>7046.2966000000006</v>
      </c>
      <c r="W638" s="924">
        <v>2804.3162000000002</v>
      </c>
      <c r="X638" s="924">
        <v>1393.2</v>
      </c>
      <c r="Y638" s="924">
        <v>2439.6058000000003</v>
      </c>
      <c r="Z638" s="937">
        <v>119684.72719999999</v>
      </c>
      <c r="AA638" s="918"/>
    </row>
    <row r="639" spans="1:27" ht="12" thickBot="1">
      <c r="A639" s="1120" t="s">
        <v>1751</v>
      </c>
      <c r="B639" s="923">
        <v>1938.6</v>
      </c>
      <c r="C639" s="923">
        <v>84757.5</v>
      </c>
      <c r="D639" s="923">
        <v>1100.4555780000001</v>
      </c>
      <c r="E639" s="923">
        <v>16200</v>
      </c>
      <c r="F639" s="923">
        <v>9060.0470999999998</v>
      </c>
      <c r="G639" s="923">
        <v>2355.0300000000002</v>
      </c>
      <c r="H639" s="923">
        <v>4414.5641159999905</v>
      </c>
      <c r="I639" s="923">
        <v>35948.699999999997</v>
      </c>
      <c r="J639" s="923">
        <v>20290.074300000004</v>
      </c>
      <c r="K639" s="923">
        <v>4491</v>
      </c>
      <c r="L639" s="923">
        <v>7520.4</v>
      </c>
      <c r="M639" s="923">
        <v>2194.5491999999999</v>
      </c>
      <c r="N639" s="923">
        <v>136360.09940000001</v>
      </c>
      <c r="O639" s="923">
        <v>30150.78</v>
      </c>
      <c r="P639" s="923">
        <v>6841.8</v>
      </c>
      <c r="Q639" s="923">
        <v>6514.5105000000012</v>
      </c>
      <c r="R639" s="923">
        <v>5456.7611999999999</v>
      </c>
      <c r="S639" s="923">
        <v>49.9222710000031</v>
      </c>
      <c r="T639" s="923">
        <v>26136</v>
      </c>
      <c r="U639" s="923">
        <v>4783.8445920000004</v>
      </c>
      <c r="V639" s="923">
        <v>13129.6131</v>
      </c>
      <c r="W639" s="923">
        <v>6963.8498999999983</v>
      </c>
      <c r="X639" s="923">
        <v>4869</v>
      </c>
      <c r="Y639" s="923">
        <v>6447.9762000000001</v>
      </c>
      <c r="Z639" s="936">
        <v>437975.07745699998</v>
      </c>
      <c r="AA639" s="918"/>
    </row>
    <row r="640" spans="1:27" ht="12" thickBot="1">
      <c r="A640" s="1118" t="s">
        <v>1719</v>
      </c>
      <c r="B640" s="919">
        <v>238794</v>
      </c>
      <c r="C640" s="919">
        <v>1303300</v>
      </c>
      <c r="D640" s="919">
        <v>28277.202069999999</v>
      </c>
      <c r="E640" s="919">
        <v>327798.68</v>
      </c>
      <c r="F640" s="919">
        <v>99831.089000000007</v>
      </c>
      <c r="G640" s="919">
        <v>99510.177000000011</v>
      </c>
      <c r="H640" s="919">
        <v>194775</v>
      </c>
      <c r="I640" s="919">
        <v>110941.716</v>
      </c>
      <c r="J640" s="919">
        <v>174756.42200000002</v>
      </c>
      <c r="K640" s="919">
        <v>107156.818</v>
      </c>
      <c r="L640" s="919">
        <v>112899</v>
      </c>
      <c r="M640" s="919">
        <v>51536.954000000005</v>
      </c>
      <c r="N640" s="919">
        <v>221759.86300000004</v>
      </c>
      <c r="O640" s="919">
        <v>116983</v>
      </c>
      <c r="P640" s="919">
        <v>198667</v>
      </c>
      <c r="Q640" s="919">
        <v>148815.83900000001</v>
      </c>
      <c r="R640" s="919">
        <v>97342.160999999993</v>
      </c>
      <c r="S640" s="919">
        <v>99305</v>
      </c>
      <c r="T640" s="919">
        <v>135110</v>
      </c>
      <c r="U640" s="919">
        <v>146788.42431</v>
      </c>
      <c r="V640" s="919">
        <v>255011.98100000003</v>
      </c>
      <c r="W640" s="919">
        <v>82497.320999999996</v>
      </c>
      <c r="X640" s="919">
        <v>114326.3</v>
      </c>
      <c r="Y640" s="919">
        <v>62643.095621</v>
      </c>
      <c r="Z640" s="932">
        <v>4528827.0430009998</v>
      </c>
      <c r="AA640" s="918"/>
    </row>
    <row r="641" spans="1:27">
      <c r="A641" s="1121" t="s">
        <v>1752</v>
      </c>
      <c r="B641" s="919">
        <v>236263</v>
      </c>
      <c r="C641" s="919">
        <v>574000</v>
      </c>
      <c r="D641" s="919">
        <v>26151.579519999999</v>
      </c>
      <c r="E641" s="919">
        <v>260560.68</v>
      </c>
      <c r="F641" s="919">
        <v>95500.681000000011</v>
      </c>
      <c r="G641" s="919">
        <v>97739.377000000008</v>
      </c>
      <c r="H641" s="919">
        <v>89016</v>
      </c>
      <c r="I641" s="919">
        <v>96107.716</v>
      </c>
      <c r="J641" s="919">
        <v>124318.622</v>
      </c>
      <c r="K641" s="919">
        <v>100385.477</v>
      </c>
      <c r="L641" s="919">
        <v>104621</v>
      </c>
      <c r="M641" s="919">
        <v>51305.954000000005</v>
      </c>
      <c r="N641" s="919">
        <v>98680.946000000011</v>
      </c>
      <c r="O641" s="919">
        <v>97925.6</v>
      </c>
      <c r="P641" s="919">
        <v>178196</v>
      </c>
      <c r="Q641" s="919">
        <v>95821.53</v>
      </c>
      <c r="R641" s="919">
        <v>97342.160999999993</v>
      </c>
      <c r="S641" s="919">
        <v>61256</v>
      </c>
      <c r="T641" s="919">
        <v>135110</v>
      </c>
      <c r="U641" s="919">
        <v>108705.71858</v>
      </c>
      <c r="V641" s="919">
        <v>199204.56300000002</v>
      </c>
      <c r="W641" s="919">
        <v>72408.835999999996</v>
      </c>
      <c r="X641" s="919">
        <v>112526.3</v>
      </c>
      <c r="Y641" s="919">
        <v>62565.383621000001</v>
      </c>
      <c r="Z641" s="932">
        <v>3175713.1247210004</v>
      </c>
      <c r="AA641" s="918"/>
    </row>
    <row r="642" spans="1:27">
      <c r="A642" s="1119" t="s">
        <v>1721</v>
      </c>
      <c r="B642" s="922">
        <v>6278</v>
      </c>
      <c r="C642" s="922">
        <v>61000</v>
      </c>
      <c r="D642" s="922">
        <v>3258.9195199999999</v>
      </c>
      <c r="E642" s="922">
        <v>56831</v>
      </c>
      <c r="F642" s="922">
        <v>21983.951000000001</v>
      </c>
      <c r="G642" s="922">
        <v>3399.5</v>
      </c>
      <c r="H642" s="922">
        <v>3821</v>
      </c>
      <c r="I642" s="922">
        <v>3912</v>
      </c>
      <c r="J642" s="922">
        <v>1840.4</v>
      </c>
      <c r="K642" s="922">
        <v>2501.04</v>
      </c>
      <c r="L642" s="922">
        <v>5854</v>
      </c>
      <c r="M642" s="922">
        <v>1900.819</v>
      </c>
      <c r="N642" s="922">
        <v>9427.8940000000002</v>
      </c>
      <c r="O642" s="922">
        <v>2468.1</v>
      </c>
      <c r="P642" s="922">
        <v>3368</v>
      </c>
      <c r="Q642" s="922">
        <v>8171.23</v>
      </c>
      <c r="R642" s="922">
        <v>2289.7460000000001</v>
      </c>
      <c r="S642" s="922">
        <v>2960</v>
      </c>
      <c r="T642" s="922">
        <v>2960</v>
      </c>
      <c r="U642" s="922">
        <v>8270.4699999999993</v>
      </c>
      <c r="V642" s="922">
        <v>9061.6620000000003</v>
      </c>
      <c r="W642" s="922">
        <v>2207.424</v>
      </c>
      <c r="X642" s="922">
        <v>2645</v>
      </c>
      <c r="Y642" s="922">
        <v>5288.4436210000003</v>
      </c>
      <c r="Z642" s="935">
        <v>231698.59914100004</v>
      </c>
      <c r="AA642" s="918"/>
    </row>
    <row r="643" spans="1:27">
      <c r="A643" s="1119" t="s">
        <v>1722</v>
      </c>
      <c r="B643" s="922">
        <v>229985</v>
      </c>
      <c r="C643" s="922">
        <v>488000</v>
      </c>
      <c r="D643" s="922">
        <v>22892.14</v>
      </c>
      <c r="E643" s="922">
        <v>201925.68</v>
      </c>
      <c r="F643" s="922">
        <v>72418.23</v>
      </c>
      <c r="G643" s="922">
        <v>93982.877000000008</v>
      </c>
      <c r="H643" s="922">
        <v>85195</v>
      </c>
      <c r="I643" s="922">
        <v>92193.716</v>
      </c>
      <c r="J643" s="922">
        <v>122237.122</v>
      </c>
      <c r="K643" s="922">
        <v>97750.451000000001</v>
      </c>
      <c r="L643" s="922">
        <v>95854</v>
      </c>
      <c r="M643" s="922">
        <v>49321.968000000001</v>
      </c>
      <c r="N643" s="922">
        <v>88843.848000000013</v>
      </c>
      <c r="O643" s="922">
        <v>91826.7</v>
      </c>
      <c r="P643" s="922">
        <v>174726</v>
      </c>
      <c r="Q643" s="922">
        <v>87650.3</v>
      </c>
      <c r="R643" s="922">
        <v>93471.204999999987</v>
      </c>
      <c r="S643" s="922">
        <v>56576</v>
      </c>
      <c r="T643" s="922">
        <v>132150</v>
      </c>
      <c r="U643" s="922">
        <v>100432.52194000001</v>
      </c>
      <c r="V643" s="922">
        <v>187082.35</v>
      </c>
      <c r="W643" s="922">
        <v>70176.680999999997</v>
      </c>
      <c r="X643" s="922">
        <v>105737.3</v>
      </c>
      <c r="Y643" s="922">
        <v>56459.349000000002</v>
      </c>
      <c r="Z643" s="935">
        <v>2896888.4389399998</v>
      </c>
      <c r="AA643" s="918"/>
    </row>
    <row r="644" spans="1:27">
      <c r="A644" s="1119" t="s">
        <v>1723</v>
      </c>
      <c r="B644" s="922">
        <v>0</v>
      </c>
      <c r="C644" s="922">
        <v>25000</v>
      </c>
      <c r="D644" s="922">
        <v>0.52</v>
      </c>
      <c r="E644" s="922">
        <v>1804</v>
      </c>
      <c r="F644" s="922">
        <v>1098.5</v>
      </c>
      <c r="G644" s="922">
        <v>357</v>
      </c>
      <c r="H644" s="922">
        <v>0</v>
      </c>
      <c r="I644" s="922">
        <v>2</v>
      </c>
      <c r="J644" s="922">
        <v>241.1</v>
      </c>
      <c r="K644" s="922">
        <v>133.98599999999999</v>
      </c>
      <c r="L644" s="922">
        <v>2913</v>
      </c>
      <c r="M644" s="922">
        <v>83.167000000000002</v>
      </c>
      <c r="N644" s="922">
        <v>409.20400000000001</v>
      </c>
      <c r="O644" s="922">
        <v>3630.8</v>
      </c>
      <c r="P644" s="922">
        <v>102</v>
      </c>
      <c r="Q644" s="922">
        <v>0</v>
      </c>
      <c r="R644" s="922">
        <v>1581.21</v>
      </c>
      <c r="S644" s="922">
        <v>1720</v>
      </c>
      <c r="T644" s="922">
        <v>0</v>
      </c>
      <c r="U644" s="922">
        <v>2.7266400000000002</v>
      </c>
      <c r="V644" s="922">
        <v>3060.5509999999999</v>
      </c>
      <c r="W644" s="922">
        <v>24.731000000000002</v>
      </c>
      <c r="X644" s="922">
        <v>4144</v>
      </c>
      <c r="Y644" s="922">
        <v>817.59100000000001</v>
      </c>
      <c r="Z644" s="935">
        <v>47126.086640000001</v>
      </c>
      <c r="AA644" s="918"/>
    </row>
    <row r="645" spans="1:27">
      <c r="A645" s="1119" t="s">
        <v>1724</v>
      </c>
      <c r="B645" s="922"/>
      <c r="C645" s="922"/>
      <c r="D645" s="922"/>
      <c r="E645" s="922"/>
      <c r="F645" s="922"/>
      <c r="G645" s="922"/>
      <c r="H645" s="922"/>
      <c r="I645" s="922"/>
      <c r="J645" s="922"/>
      <c r="K645" s="922"/>
      <c r="L645" s="922"/>
      <c r="M645" s="922"/>
      <c r="N645" s="922"/>
      <c r="O645" s="922"/>
      <c r="P645" s="922"/>
      <c r="Q645" s="922"/>
      <c r="R645" s="922"/>
      <c r="S645" s="922"/>
      <c r="T645" s="922"/>
      <c r="U645" s="922"/>
      <c r="V645" s="922"/>
      <c r="W645" s="922"/>
      <c r="X645" s="922"/>
      <c r="Y645" s="922"/>
      <c r="Z645" s="935">
        <v>0</v>
      </c>
      <c r="AA645" s="918"/>
    </row>
    <row r="646" spans="1:27">
      <c r="A646" s="1113" t="s">
        <v>1753</v>
      </c>
      <c r="B646" s="923">
        <v>2200</v>
      </c>
      <c r="C646" s="923">
        <v>442300</v>
      </c>
      <c r="D646" s="923">
        <v>2000</v>
      </c>
      <c r="E646" s="923">
        <v>22200</v>
      </c>
      <c r="F646" s="923">
        <v>1900</v>
      </c>
      <c r="G646" s="923">
        <v>1000</v>
      </c>
      <c r="H646" s="923">
        <v>24700</v>
      </c>
      <c r="I646" s="923">
        <v>12400</v>
      </c>
      <c r="J646" s="923">
        <v>800</v>
      </c>
      <c r="K646" s="923">
        <v>800</v>
      </c>
      <c r="L646" s="923">
        <v>1300</v>
      </c>
      <c r="M646" s="923"/>
      <c r="N646" s="923">
        <v>4100</v>
      </c>
      <c r="O646" s="923">
        <v>3000</v>
      </c>
      <c r="P646" s="923">
        <v>1700</v>
      </c>
      <c r="Q646" s="923">
        <v>500</v>
      </c>
      <c r="R646" s="923"/>
      <c r="S646" s="923"/>
      <c r="T646" s="923"/>
      <c r="U646" s="923">
        <v>6200</v>
      </c>
      <c r="V646" s="923">
        <v>34800</v>
      </c>
      <c r="W646" s="923">
        <v>2800</v>
      </c>
      <c r="X646" s="923">
        <v>1500</v>
      </c>
      <c r="Y646" s="923"/>
      <c r="Z646" s="936">
        <v>566200</v>
      </c>
      <c r="AA646" s="918"/>
    </row>
    <row r="647" spans="1:27" ht="12" thickBot="1">
      <c r="A647" s="1120" t="s">
        <v>1754</v>
      </c>
      <c r="B647" s="923">
        <v>331</v>
      </c>
      <c r="C647" s="923">
        <v>287000</v>
      </c>
      <c r="D647" s="923">
        <v>125.62255</v>
      </c>
      <c r="E647" s="923">
        <v>45038</v>
      </c>
      <c r="F647" s="923">
        <v>2430.4079999999999</v>
      </c>
      <c r="G647" s="923">
        <v>770.8</v>
      </c>
      <c r="H647" s="923">
        <v>81059</v>
      </c>
      <c r="I647" s="923">
        <v>2434</v>
      </c>
      <c r="J647" s="923">
        <v>49637.8</v>
      </c>
      <c r="K647" s="923">
        <v>5971.3410000000003</v>
      </c>
      <c r="L647" s="923">
        <v>6978</v>
      </c>
      <c r="M647" s="923">
        <v>231</v>
      </c>
      <c r="N647" s="923">
        <v>118978.91700000003</v>
      </c>
      <c r="O647" s="923">
        <v>16057.4</v>
      </c>
      <c r="P647" s="923">
        <v>18771</v>
      </c>
      <c r="Q647" s="923">
        <v>52494.309000000001</v>
      </c>
      <c r="R647" s="923">
        <v>0</v>
      </c>
      <c r="S647" s="923">
        <v>38049</v>
      </c>
      <c r="T647" s="923">
        <v>0</v>
      </c>
      <c r="U647" s="923">
        <v>31882.705730000001</v>
      </c>
      <c r="V647" s="923">
        <v>21007.418000000001</v>
      </c>
      <c r="W647" s="923">
        <v>7288.4849999999997</v>
      </c>
      <c r="X647" s="923">
        <v>300</v>
      </c>
      <c r="Y647" s="923">
        <v>77.712000000000003</v>
      </c>
      <c r="Z647" s="936">
        <v>786913.9182800001</v>
      </c>
      <c r="AA647" s="918"/>
    </row>
    <row r="648" spans="1:27" ht="12" thickBot="1">
      <c r="A648" s="1118" t="s">
        <v>1727</v>
      </c>
      <c r="B648" s="919">
        <v>2760662.1219800003</v>
      </c>
      <c r="C648" s="919">
        <v>7744190.3649399998</v>
      </c>
      <c r="D648" s="919">
        <v>389299.50108000002</v>
      </c>
      <c r="E648" s="919">
        <v>2142955.8969999999</v>
      </c>
      <c r="F648" s="919">
        <v>597039.32573000004</v>
      </c>
      <c r="G648" s="919">
        <v>704840.69400000013</v>
      </c>
      <c r="H648" s="919">
        <v>429360.38055</v>
      </c>
      <c r="I648" s="919">
        <v>994615.41599999997</v>
      </c>
      <c r="J648" s="919">
        <v>535215.34900000005</v>
      </c>
      <c r="K648" s="919">
        <v>533133.11760999996</v>
      </c>
      <c r="L648" s="919">
        <v>432992.42400000006</v>
      </c>
      <c r="M648" s="919">
        <v>496563.16800000006</v>
      </c>
      <c r="N648" s="919">
        <v>1446593.2070000002</v>
      </c>
      <c r="O648" s="919">
        <v>597589.29200000002</v>
      </c>
      <c r="P648" s="919">
        <v>779185.57799999998</v>
      </c>
      <c r="Q648" s="919">
        <v>597057.43299999996</v>
      </c>
      <c r="R648" s="919">
        <v>743334.71199999994</v>
      </c>
      <c r="S648" s="919">
        <v>545607.22956000001</v>
      </c>
      <c r="T648" s="919">
        <v>433882.223</v>
      </c>
      <c r="U648" s="919">
        <v>474168.70517000003</v>
      </c>
      <c r="V648" s="919">
        <v>2197516.6859999998</v>
      </c>
      <c r="W648" s="919">
        <v>645999.76800000004</v>
      </c>
      <c r="X648" s="919">
        <v>818743.28499999992</v>
      </c>
      <c r="Y648" s="919">
        <v>329998.47200000001</v>
      </c>
      <c r="Z648" s="932">
        <v>27370544.350619998</v>
      </c>
      <c r="AA648" s="918"/>
    </row>
    <row r="649" spans="1:27" ht="12" thickBot="1">
      <c r="A649" s="1118" t="s">
        <v>1728</v>
      </c>
      <c r="B649" s="919">
        <v>2684306</v>
      </c>
      <c r="C649" s="919">
        <v>8048639.5</v>
      </c>
      <c r="D649" s="919">
        <v>487187.87497999996</v>
      </c>
      <c r="E649" s="919">
        <v>2542294.88</v>
      </c>
      <c r="F649" s="919">
        <v>681210.32</v>
      </c>
      <c r="G649" s="919">
        <v>760228.07700000005</v>
      </c>
      <c r="H649" s="919">
        <v>613496.71915999998</v>
      </c>
      <c r="I649" s="919">
        <v>1035471.816</v>
      </c>
      <c r="J649" s="919">
        <v>681553.32200000004</v>
      </c>
      <c r="K649" s="919">
        <v>661810.67382799997</v>
      </c>
      <c r="L649" s="919">
        <v>468740.8</v>
      </c>
      <c r="M649" s="919">
        <v>517598.85439999995</v>
      </c>
      <c r="N649" s="919">
        <v>1312102.7879999999</v>
      </c>
      <c r="O649" s="919">
        <v>660779.5</v>
      </c>
      <c r="P649" s="919">
        <v>905822.9</v>
      </c>
      <c r="Q649" s="919">
        <v>765437.48600000003</v>
      </c>
      <c r="R649" s="919">
        <v>795972.44200000004</v>
      </c>
      <c r="S649" s="919">
        <v>797685.08814999997</v>
      </c>
      <c r="T649" s="919">
        <v>445224.01373000001</v>
      </c>
      <c r="U649" s="919">
        <v>519884.05423999997</v>
      </c>
      <c r="V649" s="919">
        <v>2198844.1420000005</v>
      </c>
      <c r="W649" s="919">
        <v>717657.13300000003</v>
      </c>
      <c r="X649" s="919">
        <v>904393.6</v>
      </c>
      <c r="Y649" s="919">
        <v>355071.61300000001</v>
      </c>
      <c r="Z649" s="932">
        <v>29561413.597488008</v>
      </c>
      <c r="AA649" s="918"/>
    </row>
    <row r="650" spans="1:27" ht="12" thickBot="1">
      <c r="A650" s="1116" t="s">
        <v>1729</v>
      </c>
      <c r="B650" s="930">
        <v>76356.121980000287</v>
      </c>
      <c r="C650" s="930">
        <v>-304449.13506000023</v>
      </c>
      <c r="D650" s="930">
        <v>-97888.373899999948</v>
      </c>
      <c r="E650" s="930">
        <v>-399338.98300000047</v>
      </c>
      <c r="F650" s="930">
        <v>-84170.994270000025</v>
      </c>
      <c r="G650" s="930">
        <v>-55387.382999999914</v>
      </c>
      <c r="H650" s="930">
        <v>-184136.33860999998</v>
      </c>
      <c r="I650" s="930">
        <v>-40856.400000000001</v>
      </c>
      <c r="J650" s="930">
        <v>-146337.973</v>
      </c>
      <c r="K650" s="930">
        <v>-128677.55621800001</v>
      </c>
      <c r="L650" s="930">
        <v>-35748.375999999931</v>
      </c>
      <c r="M650" s="930">
        <v>-21035.68639999989</v>
      </c>
      <c r="N650" s="930">
        <v>134490.41900000023</v>
      </c>
      <c r="O650" s="930">
        <v>-63190.207999999984</v>
      </c>
      <c r="P650" s="930">
        <v>-126637.32200000004</v>
      </c>
      <c r="Q650" s="930">
        <v>-168380.05300000007</v>
      </c>
      <c r="R650" s="930">
        <v>-52637.730000000098</v>
      </c>
      <c r="S650" s="930">
        <v>-252077.85858999996</v>
      </c>
      <c r="T650" s="930">
        <v>-11341.790730000008</v>
      </c>
      <c r="U650" s="930">
        <v>-45715.349069999938</v>
      </c>
      <c r="V650" s="930">
        <v>-1327.4560000007041</v>
      </c>
      <c r="W650" s="930">
        <v>-71657.364999999991</v>
      </c>
      <c r="X650" s="930">
        <v>-85650.315000000177</v>
      </c>
      <c r="Y650" s="930">
        <v>-25073.141000000003</v>
      </c>
      <c r="Z650" s="930">
        <v>-2190869.2468680008</v>
      </c>
      <c r="AA650" s="918"/>
    </row>
    <row r="651" spans="1:27" ht="12" thickBot="1">
      <c r="A651" s="1117" t="s">
        <v>1730</v>
      </c>
      <c r="B651" s="919">
        <v>76356.121980000287</v>
      </c>
      <c r="C651" s="919">
        <v>-304449.13506000023</v>
      </c>
      <c r="D651" s="919">
        <v>-97888.373899999948</v>
      </c>
      <c r="E651" s="919">
        <v>-399338.98300000047</v>
      </c>
      <c r="F651" s="919">
        <v>-84170.994270000025</v>
      </c>
      <c r="G651" s="919">
        <v>-55387.382999999914</v>
      </c>
      <c r="H651" s="919">
        <v>-184136.33860999998</v>
      </c>
      <c r="I651" s="919">
        <v>-71456.399999999994</v>
      </c>
      <c r="J651" s="919">
        <v>-146337.973</v>
      </c>
      <c r="K651" s="919">
        <v>-128677.55621800001</v>
      </c>
      <c r="L651" s="919">
        <v>-35748.375999999931</v>
      </c>
      <c r="M651" s="919">
        <v>-21035.68639999989</v>
      </c>
      <c r="N651" s="919">
        <v>10213.419000000227</v>
      </c>
      <c r="O651" s="919">
        <v>-76390.207999999984</v>
      </c>
      <c r="P651" s="919">
        <v>-126637.32200000004</v>
      </c>
      <c r="Q651" s="919">
        <v>-168380.05300000007</v>
      </c>
      <c r="R651" s="919">
        <v>-52637.730000000098</v>
      </c>
      <c r="S651" s="919">
        <v>-252077.85858999996</v>
      </c>
      <c r="T651" s="919">
        <v>-11341.790730000008</v>
      </c>
      <c r="U651" s="919">
        <v>-45715.349069999938</v>
      </c>
      <c r="V651" s="919">
        <v>-1327.4560000007041</v>
      </c>
      <c r="W651" s="919">
        <v>-71657.364999999991</v>
      </c>
      <c r="X651" s="919">
        <v>-85650.315000000177</v>
      </c>
      <c r="Y651" s="919">
        <v>-25073.141000000003</v>
      </c>
      <c r="Z651" s="932">
        <v>-2358946.2468680013</v>
      </c>
      <c r="AA651" s="918"/>
    </row>
    <row r="652" spans="1:27" ht="12" thickBot="1">
      <c r="A652" s="1118" t="s">
        <v>1731</v>
      </c>
      <c r="B652" s="919">
        <v>354935.70900000003</v>
      </c>
      <c r="C652" s="919">
        <v>417000</v>
      </c>
      <c r="D652" s="919">
        <v>107657.99183999994</v>
      </c>
      <c r="E652" s="919">
        <v>433867.98300000047</v>
      </c>
      <c r="F652" s="919">
        <v>225311.77</v>
      </c>
      <c r="G652" s="919">
        <v>101968.18299999992</v>
      </c>
      <c r="H652" s="919">
        <v>223828.33860999998</v>
      </c>
      <c r="I652" s="919">
        <v>93011.4</v>
      </c>
      <c r="J652" s="919">
        <v>321210.57300000003</v>
      </c>
      <c r="K652" s="919">
        <v>145452.25621800002</v>
      </c>
      <c r="L652" s="919">
        <v>36130.375999999931</v>
      </c>
      <c r="M652" s="919">
        <v>45674.209000000003</v>
      </c>
      <c r="N652" s="919">
        <v>54680.401999999987</v>
      </c>
      <c r="O652" s="919">
        <v>72830.907999999996</v>
      </c>
      <c r="P652" s="919">
        <v>296782</v>
      </c>
      <c r="Q652" s="919">
        <v>180378.18200000009</v>
      </c>
      <c r="R652" s="919">
        <v>90571.700000000099</v>
      </c>
      <c r="S652" s="919">
        <v>263424.85858999996</v>
      </c>
      <c r="T652" s="919">
        <v>132600</v>
      </c>
      <c r="U652" s="919">
        <v>62271.893750000003</v>
      </c>
      <c r="V652" s="919">
        <v>132513.62900000002</v>
      </c>
      <c r="W652" s="919">
        <v>146003.609</v>
      </c>
      <c r="X652" s="919">
        <v>116117.31500000018</v>
      </c>
      <c r="Y652" s="919">
        <v>31454.964000000007</v>
      </c>
      <c r="Z652" s="932">
        <v>4085678.2510080007</v>
      </c>
      <c r="AA652" s="918"/>
    </row>
    <row r="653" spans="1:27">
      <c r="A653" s="1121" t="s">
        <v>1751</v>
      </c>
      <c r="B653" s="919">
        <v>152322.709</v>
      </c>
      <c r="C653" s="919">
        <v>170000</v>
      </c>
      <c r="D653" s="919">
        <v>0</v>
      </c>
      <c r="E653" s="919">
        <v>54811</v>
      </c>
      <c r="F653" s="919">
        <v>3137.509</v>
      </c>
      <c r="G653" s="919">
        <v>4500</v>
      </c>
      <c r="H653" s="919">
        <v>133918</v>
      </c>
      <c r="I653" s="919">
        <v>19374.5</v>
      </c>
      <c r="J653" s="919">
        <v>16798.3</v>
      </c>
      <c r="K653" s="919">
        <v>29333.785000000003</v>
      </c>
      <c r="L653" s="919">
        <v>27793</v>
      </c>
      <c r="M653" s="919">
        <v>0</v>
      </c>
      <c r="N653" s="919">
        <v>-7937.7240000000093</v>
      </c>
      <c r="O653" s="919">
        <v>30835.8</v>
      </c>
      <c r="P653" s="919">
        <v>294925</v>
      </c>
      <c r="Q653" s="919">
        <v>1805</v>
      </c>
      <c r="R653" s="919">
        <v>9475.7289999999994</v>
      </c>
      <c r="S653" s="919">
        <v>114121</v>
      </c>
      <c r="T653" s="919">
        <v>124000</v>
      </c>
      <c r="U653" s="919">
        <v>62271.893750000003</v>
      </c>
      <c r="V653" s="919">
        <v>92047.837</v>
      </c>
      <c r="W653" s="919">
        <v>24600</v>
      </c>
      <c r="X653" s="919">
        <v>-89404</v>
      </c>
      <c r="Y653" s="919">
        <v>19812.560000000001</v>
      </c>
      <c r="Z653" s="932">
        <v>1288541.8987500004</v>
      </c>
      <c r="AA653" s="918"/>
    </row>
    <row r="654" spans="1:27" ht="12" thickBot="1">
      <c r="A654" s="1124" t="s">
        <v>1764</v>
      </c>
      <c r="B654" s="923">
        <v>202613</v>
      </c>
      <c r="C654" s="923">
        <v>247000</v>
      </c>
      <c r="D654" s="923">
        <v>107657.99183999994</v>
      </c>
      <c r="E654" s="923">
        <v>379056.98300000047</v>
      </c>
      <c r="F654" s="923">
        <v>222174.261</v>
      </c>
      <c r="G654" s="923">
        <v>97468.182999999917</v>
      </c>
      <c r="H654" s="923">
        <v>89910.338609999977</v>
      </c>
      <c r="I654" s="923">
        <v>73636.899999999994</v>
      </c>
      <c r="J654" s="923">
        <v>304412.27300000004</v>
      </c>
      <c r="K654" s="923">
        <v>116118.47121800001</v>
      </c>
      <c r="L654" s="923">
        <v>8337.3759999999311</v>
      </c>
      <c r="M654" s="923">
        <v>45674.209000000003</v>
      </c>
      <c r="N654" s="923">
        <v>62618.125999999997</v>
      </c>
      <c r="O654" s="923">
        <v>41995.107999999986</v>
      </c>
      <c r="P654" s="923">
        <v>1857</v>
      </c>
      <c r="Q654" s="923">
        <v>178573.18200000009</v>
      </c>
      <c r="R654" s="923">
        <v>81095.971000000092</v>
      </c>
      <c r="S654" s="923">
        <v>149303.85858999996</v>
      </c>
      <c r="T654" s="923">
        <v>8600</v>
      </c>
      <c r="U654" s="923">
        <v>0</v>
      </c>
      <c r="V654" s="923">
        <v>40465.792000000001</v>
      </c>
      <c r="W654" s="923">
        <v>121403.609</v>
      </c>
      <c r="X654" s="923">
        <v>205521.31500000018</v>
      </c>
      <c r="Y654" s="923">
        <v>11642.404000000008</v>
      </c>
      <c r="Z654" s="936">
        <v>2797136.3522580005</v>
      </c>
      <c r="AA654" s="918"/>
    </row>
    <row r="655" spans="1:27" ht="12" thickBot="1">
      <c r="A655" s="1118" t="s">
        <v>1733</v>
      </c>
      <c r="B655" s="919">
        <v>431291.83098000032</v>
      </c>
      <c r="C655" s="919">
        <v>112550.86493999977</v>
      </c>
      <c r="D655" s="919">
        <v>9769.6179400000001</v>
      </c>
      <c r="E655" s="919">
        <v>34529</v>
      </c>
      <c r="F655" s="919">
        <v>141140.77572999999</v>
      </c>
      <c r="G655" s="919">
        <v>46580.800000000003</v>
      </c>
      <c r="H655" s="919">
        <v>39692</v>
      </c>
      <c r="I655" s="919">
        <v>52155</v>
      </c>
      <c r="J655" s="919">
        <v>174872.6</v>
      </c>
      <c r="K655" s="919">
        <v>16774.7</v>
      </c>
      <c r="L655" s="919">
        <v>382</v>
      </c>
      <c r="M655" s="919">
        <v>24638.522600000113</v>
      </c>
      <c r="N655" s="919">
        <v>189170.82100000023</v>
      </c>
      <c r="O655" s="919">
        <v>9640.7000000000007</v>
      </c>
      <c r="P655" s="919">
        <v>170144.67799999996</v>
      </c>
      <c r="Q655" s="919">
        <v>11998.129000000001</v>
      </c>
      <c r="R655" s="919">
        <v>37933.97</v>
      </c>
      <c r="S655" s="919">
        <v>11347</v>
      </c>
      <c r="T655" s="919">
        <v>121258.20926999999</v>
      </c>
      <c r="U655" s="919">
        <v>16556.544680000065</v>
      </c>
      <c r="V655" s="919">
        <v>131186.17299999931</v>
      </c>
      <c r="W655" s="919">
        <v>74346.244000000006</v>
      </c>
      <c r="X655" s="919">
        <v>30467</v>
      </c>
      <c r="Y655" s="919">
        <v>6381.8230000000003</v>
      </c>
      <c r="Z655" s="932">
        <v>1894809.0041399996</v>
      </c>
      <c r="AA655" s="918"/>
    </row>
    <row r="656" spans="1:27">
      <c r="A656" s="1121" t="s">
        <v>1765</v>
      </c>
      <c r="B656" s="919">
        <v>143466.83098000032</v>
      </c>
      <c r="C656" s="919">
        <v>22190.049939999764</v>
      </c>
      <c r="D656" s="919">
        <v>0</v>
      </c>
      <c r="E656" s="919">
        <v>0</v>
      </c>
      <c r="F656" s="919">
        <v>10585.100729999991</v>
      </c>
      <c r="G656" s="919">
        <v>0</v>
      </c>
      <c r="H656" s="919">
        <v>0</v>
      </c>
      <c r="I656" s="919">
        <v>0</v>
      </c>
      <c r="J656" s="919">
        <v>0</v>
      </c>
      <c r="K656" s="919">
        <v>0</v>
      </c>
      <c r="L656" s="919">
        <v>0</v>
      </c>
      <c r="M656" s="919">
        <v>5303.8020000001125</v>
      </c>
      <c r="N656" s="919">
        <v>142495.94200000021</v>
      </c>
      <c r="O656" s="919">
        <v>0</v>
      </c>
      <c r="P656" s="919">
        <v>127367.67799999996</v>
      </c>
      <c r="Q656" s="919">
        <v>0</v>
      </c>
      <c r="R656" s="919">
        <v>0</v>
      </c>
      <c r="S656" s="919">
        <v>0</v>
      </c>
      <c r="T656" s="919">
        <v>121258.20926999999</v>
      </c>
      <c r="U656" s="919">
        <v>12423.172120000065</v>
      </c>
      <c r="V656" s="919">
        <v>129006.0141499993</v>
      </c>
      <c r="W656" s="919">
        <v>25885.001000000004</v>
      </c>
      <c r="X656" s="919">
        <v>0</v>
      </c>
      <c r="Y656" s="919">
        <v>0</v>
      </c>
      <c r="Z656" s="932">
        <v>739981.80018999975</v>
      </c>
      <c r="AA656" s="918"/>
    </row>
    <row r="657" spans="1:27" ht="12" thickBot="1">
      <c r="A657" s="1125" t="s">
        <v>1766</v>
      </c>
      <c r="B657" s="941">
        <v>287825</v>
      </c>
      <c r="C657" s="941">
        <v>90360.815000000002</v>
      </c>
      <c r="D657" s="941">
        <v>9769.6179400000001</v>
      </c>
      <c r="E657" s="941">
        <v>34529</v>
      </c>
      <c r="F657" s="941">
        <v>130555.675</v>
      </c>
      <c r="G657" s="941">
        <v>46580.800000000003</v>
      </c>
      <c r="H657" s="941">
        <v>39692</v>
      </c>
      <c r="I657" s="941">
        <v>52155</v>
      </c>
      <c r="J657" s="941">
        <v>174872.6</v>
      </c>
      <c r="K657" s="941">
        <v>16774.7</v>
      </c>
      <c r="L657" s="941">
        <v>382</v>
      </c>
      <c r="M657" s="941">
        <v>19334.720600000001</v>
      </c>
      <c r="N657" s="941">
        <v>46674.879000000001</v>
      </c>
      <c r="O657" s="941">
        <v>9640.7000000000007</v>
      </c>
      <c r="P657" s="941">
        <v>42777</v>
      </c>
      <c r="Q657" s="941">
        <v>11998.129000000001</v>
      </c>
      <c r="R657" s="941">
        <v>37933.97</v>
      </c>
      <c r="S657" s="941">
        <v>11347</v>
      </c>
      <c r="T657" s="941">
        <v>0</v>
      </c>
      <c r="U657" s="941">
        <v>4133.3725599999998</v>
      </c>
      <c r="V657" s="941">
        <v>2180.1588500000003</v>
      </c>
      <c r="W657" s="941">
        <v>48461.243000000002</v>
      </c>
      <c r="X657" s="941">
        <v>30467</v>
      </c>
      <c r="Y657" s="941">
        <v>6381.8230000000003</v>
      </c>
      <c r="Z657" s="942">
        <v>1154827.20395</v>
      </c>
      <c r="AA657" s="918"/>
    </row>
    <row r="658" spans="1:27">
      <c r="A658" s="918"/>
      <c r="B658" s="918"/>
      <c r="C658" s="918"/>
      <c r="D658" s="918"/>
      <c r="E658" s="918"/>
      <c r="F658" s="918"/>
      <c r="G658" s="918"/>
      <c r="H658" s="918"/>
      <c r="I658" s="918"/>
      <c r="J658" s="918"/>
      <c r="K658" s="918"/>
      <c r="L658" s="918"/>
      <c r="M658" s="918"/>
      <c r="N658" s="918"/>
      <c r="O658" s="918"/>
      <c r="P658" s="918"/>
      <c r="Q658" s="918"/>
      <c r="R658" s="918"/>
      <c r="S658" s="918"/>
      <c r="T658" s="918"/>
      <c r="U658" s="918"/>
      <c r="V658" s="918"/>
      <c r="W658" s="918"/>
      <c r="X658" s="918"/>
      <c r="Y658" s="918"/>
      <c r="Z658" s="918"/>
      <c r="AA658" s="918"/>
    </row>
    <row r="659" spans="1:27">
      <c r="A659" s="918"/>
      <c r="B659" s="918"/>
      <c r="C659" s="918"/>
      <c r="D659" s="918"/>
      <c r="E659" s="918"/>
      <c r="F659" s="918"/>
      <c r="G659" s="918"/>
      <c r="H659" s="918"/>
      <c r="I659" s="918"/>
      <c r="J659" s="918"/>
      <c r="K659" s="918"/>
      <c r="L659" s="918"/>
      <c r="M659" s="918"/>
      <c r="N659" s="918"/>
      <c r="O659" s="918"/>
      <c r="P659" s="918"/>
      <c r="Q659" s="918"/>
      <c r="R659" s="918"/>
      <c r="S659" s="918"/>
      <c r="T659" s="918"/>
      <c r="U659" s="918"/>
      <c r="V659" s="918"/>
      <c r="W659" s="918"/>
      <c r="X659" s="918"/>
      <c r="Y659" s="918"/>
      <c r="Z659" s="918"/>
      <c r="AA659" s="918"/>
    </row>
    <row r="660" spans="1:27" s="947" customFormat="1" ht="12" thickBot="1">
      <c r="A660" s="947" t="s">
        <v>1736</v>
      </c>
    </row>
    <row r="661" spans="1:27" s="1870" customFormat="1" ht="21">
      <c r="A661" s="1869">
        <v>1995</v>
      </c>
    </row>
    <row r="662" spans="1:27" s="950" customFormat="1">
      <c r="A662" s="5320" t="s">
        <v>1769</v>
      </c>
      <c r="B662" s="5320"/>
      <c r="C662" s="5320"/>
      <c r="D662" s="5320"/>
      <c r="E662" s="5320"/>
      <c r="F662" s="5320"/>
      <c r="G662" s="5320"/>
      <c r="H662" s="5320"/>
      <c r="I662" s="5320"/>
      <c r="J662" s="5320"/>
      <c r="K662" s="5320"/>
      <c r="L662" s="5320"/>
      <c r="M662" s="5320"/>
      <c r="N662" s="5320"/>
      <c r="O662" s="5320"/>
      <c r="P662" s="5320"/>
      <c r="Q662" s="5320"/>
      <c r="R662" s="5320"/>
      <c r="S662" s="5320"/>
      <c r="T662" s="5320"/>
      <c r="U662" s="5320"/>
      <c r="V662" s="5320"/>
      <c r="W662" s="5320"/>
      <c r="X662" s="5320"/>
      <c r="Y662" s="5320"/>
      <c r="Z662" s="5320"/>
      <c r="AA662" s="5320"/>
    </row>
    <row r="663" spans="1:27" s="950" customFormat="1">
      <c r="A663" s="5320"/>
      <c r="B663" s="5320"/>
      <c r="C663" s="5320"/>
      <c r="D663" s="5320"/>
      <c r="E663" s="5320"/>
      <c r="F663" s="5320"/>
      <c r="G663" s="5320"/>
      <c r="H663" s="5320"/>
      <c r="I663" s="5320"/>
      <c r="J663" s="5320"/>
      <c r="K663" s="5320"/>
      <c r="L663" s="5320"/>
      <c r="M663" s="5320"/>
      <c r="N663" s="5320"/>
      <c r="O663" s="5320"/>
      <c r="P663" s="5320"/>
      <c r="Q663" s="5320"/>
      <c r="R663" s="5320"/>
      <c r="S663" s="5320"/>
      <c r="T663" s="5320"/>
      <c r="U663" s="5320"/>
      <c r="V663" s="5320"/>
      <c r="W663" s="5320"/>
      <c r="X663" s="5320"/>
      <c r="Y663" s="5320"/>
      <c r="Z663" s="5320"/>
      <c r="AA663" s="5320"/>
    </row>
    <row r="664" spans="1:27" s="950" customFormat="1">
      <c r="A664" s="5319" t="s">
        <v>1763</v>
      </c>
      <c r="B664" s="5319"/>
      <c r="C664" s="5319"/>
      <c r="D664" s="5319"/>
      <c r="E664" s="5319"/>
      <c r="F664" s="5319"/>
      <c r="G664" s="5319"/>
      <c r="H664" s="5319"/>
      <c r="I664" s="5319"/>
      <c r="J664" s="5319"/>
      <c r="K664" s="5319"/>
      <c r="L664" s="5319"/>
      <c r="M664" s="5319"/>
      <c r="N664" s="5319"/>
      <c r="O664" s="5319"/>
      <c r="P664" s="5319"/>
      <c r="Q664" s="5319"/>
      <c r="R664" s="5319"/>
      <c r="S664" s="5319"/>
      <c r="T664" s="5319"/>
      <c r="U664" s="5319"/>
      <c r="V664" s="5319"/>
      <c r="W664" s="5319"/>
      <c r="X664" s="5319"/>
      <c r="Y664" s="5319"/>
      <c r="Z664" s="5319"/>
      <c r="AA664" s="5319"/>
    </row>
    <row r="665" spans="1:27" ht="12" thickBot="1">
      <c r="A665" s="914"/>
      <c r="B665" s="913"/>
      <c r="C665" s="913"/>
      <c r="D665" s="913"/>
      <c r="E665" s="913"/>
      <c r="F665" s="913"/>
      <c r="G665" s="913"/>
      <c r="H665" s="913"/>
      <c r="I665" s="913"/>
      <c r="J665" s="913"/>
      <c r="K665" s="913"/>
      <c r="L665" s="913"/>
      <c r="M665" s="913"/>
      <c r="N665" s="913"/>
      <c r="O665" s="913"/>
      <c r="P665" s="913"/>
      <c r="Q665" s="913"/>
      <c r="R665" s="913"/>
      <c r="S665" s="913"/>
      <c r="T665" s="913"/>
      <c r="U665" s="913"/>
      <c r="V665" s="913"/>
      <c r="W665" s="913"/>
      <c r="X665" s="913"/>
      <c r="Y665" s="913"/>
      <c r="Z665" s="913"/>
      <c r="AA665" s="914"/>
    </row>
    <row r="666" spans="1:27" ht="54" thickBot="1">
      <c r="A666" s="1122" t="s">
        <v>1665</v>
      </c>
      <c r="B666" s="916" t="s">
        <v>1666</v>
      </c>
      <c r="C666" s="917" t="s">
        <v>1667</v>
      </c>
      <c r="D666" s="917" t="s">
        <v>1668</v>
      </c>
      <c r="E666" s="917" t="s">
        <v>1669</v>
      </c>
      <c r="F666" s="917" t="s">
        <v>1670</v>
      </c>
      <c r="G666" s="917" t="s">
        <v>1671</v>
      </c>
      <c r="H666" s="917" t="s">
        <v>1672</v>
      </c>
      <c r="I666" s="917" t="s">
        <v>1673</v>
      </c>
      <c r="J666" s="917" t="s">
        <v>1674</v>
      </c>
      <c r="K666" s="917" t="s">
        <v>1675</v>
      </c>
      <c r="L666" s="917" t="s">
        <v>1676</v>
      </c>
      <c r="M666" s="917" t="s">
        <v>1677</v>
      </c>
      <c r="N666" s="917" t="s">
        <v>1678</v>
      </c>
      <c r="O666" s="917" t="s">
        <v>1679</v>
      </c>
      <c r="P666" s="917" t="s">
        <v>1680</v>
      </c>
      <c r="Q666" s="917" t="s">
        <v>1681</v>
      </c>
      <c r="R666" s="917" t="s">
        <v>1682</v>
      </c>
      <c r="S666" s="917" t="s">
        <v>1683</v>
      </c>
      <c r="T666" s="917" t="s">
        <v>1684</v>
      </c>
      <c r="U666" s="917" t="s">
        <v>1685</v>
      </c>
      <c r="V666" s="917" t="s">
        <v>1686</v>
      </c>
      <c r="W666" s="917" t="s">
        <v>1687</v>
      </c>
      <c r="X666" s="917" t="s">
        <v>1688</v>
      </c>
      <c r="Y666" s="917" t="s">
        <v>1689</v>
      </c>
      <c r="Z666" s="931" t="s">
        <v>1690</v>
      </c>
      <c r="AA666" s="918"/>
    </row>
    <row r="667" spans="1:27" ht="12" thickBot="1">
      <c r="A667" s="1118" t="s">
        <v>1691</v>
      </c>
      <c r="B667" s="919">
        <v>2676849.7868699995</v>
      </c>
      <c r="C667" s="919">
        <v>7582323.6294440031</v>
      </c>
      <c r="D667" s="919">
        <v>366804.21511799999</v>
      </c>
      <c r="E667" s="919">
        <v>1992561.8536260002</v>
      </c>
      <c r="F667" s="919">
        <v>570713.00644999999</v>
      </c>
      <c r="G667" s="919">
        <v>696965.96571999998</v>
      </c>
      <c r="H667" s="919">
        <v>467089.42891999998</v>
      </c>
      <c r="I667" s="919">
        <v>939820.75195333955</v>
      </c>
      <c r="J667" s="919">
        <v>515812.89345000003</v>
      </c>
      <c r="K667" s="919">
        <v>487472.36134400003</v>
      </c>
      <c r="L667" s="919">
        <v>393596.40354000003</v>
      </c>
      <c r="M667" s="919">
        <v>519346.51243</v>
      </c>
      <c r="N667" s="919">
        <v>1008016.3776000002</v>
      </c>
      <c r="O667" s="919">
        <v>548261.92196000007</v>
      </c>
      <c r="P667" s="919">
        <v>829139.29106620001</v>
      </c>
      <c r="Q667" s="919">
        <v>530065.67024999997</v>
      </c>
      <c r="R667" s="919">
        <v>711590.262644</v>
      </c>
      <c r="S667" s="919">
        <v>529009.95076000004</v>
      </c>
      <c r="T667" s="919">
        <v>415167.95314000006</v>
      </c>
      <c r="U667" s="919">
        <v>520316.49052999995</v>
      </c>
      <c r="V667" s="919">
        <v>2032848.864150001</v>
      </c>
      <c r="W667" s="919">
        <v>598094.78424199997</v>
      </c>
      <c r="X667" s="919">
        <v>768817.02264099999</v>
      </c>
      <c r="Y667" s="919">
        <v>304497.62432200002</v>
      </c>
      <c r="Z667" s="932">
        <v>26005183.022170544</v>
      </c>
      <c r="AA667" s="918"/>
    </row>
    <row r="668" spans="1:27">
      <c r="A668" s="1121" t="s">
        <v>1741</v>
      </c>
      <c r="B668" s="919">
        <v>2500878.8119999995</v>
      </c>
      <c r="C668" s="919">
        <v>6827724.8292500032</v>
      </c>
      <c r="D668" s="919">
        <v>353463.76425000001</v>
      </c>
      <c r="E668" s="919">
        <v>1844763.7856100001</v>
      </c>
      <c r="F668" s="919">
        <v>536700.64254000003</v>
      </c>
      <c r="G668" s="919">
        <v>665378.77572000003</v>
      </c>
      <c r="H668" s="919">
        <v>299476.33611999999</v>
      </c>
      <c r="I668" s="919">
        <v>873123.02216733946</v>
      </c>
      <c r="J668" s="919">
        <v>452103.66505000001</v>
      </c>
      <c r="K668" s="919">
        <v>407576.82019000006</v>
      </c>
      <c r="L668" s="919">
        <v>328365.60354000004</v>
      </c>
      <c r="M668" s="919">
        <v>287321.80743000004</v>
      </c>
      <c r="N668" s="919">
        <v>868504.65780000016</v>
      </c>
      <c r="O668" s="919">
        <v>514788.77695999999</v>
      </c>
      <c r="P668" s="919">
        <v>383960.28333020001</v>
      </c>
      <c r="Q668" s="919">
        <v>435676.81024999998</v>
      </c>
      <c r="R668" s="919">
        <v>584005.13400000008</v>
      </c>
      <c r="S668" s="919">
        <v>474067.95076000004</v>
      </c>
      <c r="T668" s="919">
        <v>366062.04125000001</v>
      </c>
      <c r="U668" s="919">
        <v>296272.35115</v>
      </c>
      <c r="V668" s="919">
        <v>1829213.8451200011</v>
      </c>
      <c r="W668" s="919">
        <v>555136.65292999998</v>
      </c>
      <c r="X668" s="919">
        <v>724153.32264100004</v>
      </c>
      <c r="Y668" s="919">
        <v>186478.87074000001</v>
      </c>
      <c r="Z668" s="932">
        <v>22595198.560798541</v>
      </c>
      <c r="AA668" s="918"/>
    </row>
    <row r="669" spans="1:27">
      <c r="A669" s="1120" t="s">
        <v>1693</v>
      </c>
      <c r="B669" s="920">
        <v>2290626.6139999996</v>
      </c>
      <c r="C669" s="920">
        <v>3468208</v>
      </c>
      <c r="D669" s="920">
        <v>22193.4</v>
      </c>
      <c r="E669" s="920">
        <v>848074.93</v>
      </c>
      <c r="F669" s="920">
        <v>69292.180999999997</v>
      </c>
      <c r="G669" s="920">
        <v>98377.600000000006</v>
      </c>
      <c r="H669" s="920">
        <v>52694.980800000005</v>
      </c>
      <c r="I669" s="920">
        <v>267845.21043733944</v>
      </c>
      <c r="J669" s="920">
        <v>20007.414000000001</v>
      </c>
      <c r="K669" s="920">
        <v>42367.857000000004</v>
      </c>
      <c r="L669" s="920">
        <v>77984.707000000009</v>
      </c>
      <c r="M669" s="920">
        <v>16017.444</v>
      </c>
      <c r="N669" s="920">
        <v>327181.51700000005</v>
      </c>
      <c r="O669" s="920">
        <v>83698.3</v>
      </c>
      <c r="P669" s="920">
        <v>127249.79499020003</v>
      </c>
      <c r="Q669" s="920">
        <v>103736</v>
      </c>
      <c r="R669" s="920">
        <v>99472.024999999994</v>
      </c>
      <c r="S669" s="920">
        <v>58061.203999999998</v>
      </c>
      <c r="T669" s="920">
        <v>69124.399999999994</v>
      </c>
      <c r="U669" s="920">
        <v>68456.816999999995</v>
      </c>
      <c r="V669" s="920">
        <v>727225.10000000102</v>
      </c>
      <c r="W669" s="920">
        <v>57566.045149999969</v>
      </c>
      <c r="X669" s="920">
        <v>131843.70276100002</v>
      </c>
      <c r="Y669" s="920">
        <v>44283.068999999996</v>
      </c>
      <c r="Z669" s="933">
        <v>9171588.3131385427</v>
      </c>
      <c r="AA669" s="918"/>
    </row>
    <row r="670" spans="1:27">
      <c r="A670" s="1120" t="s">
        <v>1694</v>
      </c>
      <c r="B670" s="921">
        <v>210252.198</v>
      </c>
      <c r="C670" s="921">
        <v>3359516.8292500004</v>
      </c>
      <c r="D670" s="921">
        <v>331270.36424999998</v>
      </c>
      <c r="E670" s="921">
        <v>996688.85560999997</v>
      </c>
      <c r="F670" s="921">
        <v>467408.46153999999</v>
      </c>
      <c r="G670" s="921">
        <v>567001.17572000006</v>
      </c>
      <c r="H670" s="921">
        <v>246781.35532</v>
      </c>
      <c r="I670" s="921">
        <v>605277.81172999996</v>
      </c>
      <c r="J670" s="921">
        <v>432096.25105000002</v>
      </c>
      <c r="K670" s="921">
        <v>365208.96319000004</v>
      </c>
      <c r="L670" s="921">
        <v>250380.89654000002</v>
      </c>
      <c r="M670" s="921">
        <v>271304.36343000003</v>
      </c>
      <c r="N670" s="921">
        <v>541323.14080000005</v>
      </c>
      <c r="O670" s="921">
        <v>431090.47696</v>
      </c>
      <c r="P670" s="921">
        <v>256710.48833999998</v>
      </c>
      <c r="Q670" s="921">
        <v>331940.81024999998</v>
      </c>
      <c r="R670" s="921">
        <v>484533.10900000005</v>
      </c>
      <c r="S670" s="921">
        <v>416006.74676000001</v>
      </c>
      <c r="T670" s="921">
        <v>296937.64124999999</v>
      </c>
      <c r="U670" s="921">
        <v>227815.53414999999</v>
      </c>
      <c r="V670" s="921">
        <v>1101988.7451200001</v>
      </c>
      <c r="W670" s="921">
        <v>497570.60777999996</v>
      </c>
      <c r="X670" s="921">
        <v>592309.61988000001</v>
      </c>
      <c r="Y670" s="921">
        <v>142195.80174000002</v>
      </c>
      <c r="Z670" s="934">
        <v>13423610.247659996</v>
      </c>
      <c r="AA670" s="918"/>
    </row>
    <row r="671" spans="1:27">
      <c r="A671" s="1119" t="s">
        <v>1695</v>
      </c>
      <c r="B671" s="922">
        <v>157000</v>
      </c>
      <c r="C671" s="922">
        <v>1762314.7450000001</v>
      </c>
      <c r="D671" s="922">
        <v>221038.198</v>
      </c>
      <c r="E671" s="922">
        <v>741427.16899999999</v>
      </c>
      <c r="F671" s="922">
        <v>298324.29499999998</v>
      </c>
      <c r="G671" s="922">
        <v>400341.913</v>
      </c>
      <c r="H671" s="922">
        <v>126916.58499999999</v>
      </c>
      <c r="I671" s="922">
        <v>391840.446</v>
      </c>
      <c r="J671" s="922">
        <v>292141.402</v>
      </c>
      <c r="K671" s="922">
        <v>227993.95500000002</v>
      </c>
      <c r="L671" s="922">
        <v>150707.861</v>
      </c>
      <c r="M671" s="922">
        <v>166165.076</v>
      </c>
      <c r="N671" s="922">
        <v>334648.74200000003</v>
      </c>
      <c r="O671" s="922">
        <v>265091.27100000001</v>
      </c>
      <c r="P671" s="922">
        <v>139282.35999999999</v>
      </c>
      <c r="Q671" s="922">
        <v>202489.549</v>
      </c>
      <c r="R671" s="922">
        <v>307598.61600000004</v>
      </c>
      <c r="S671" s="922">
        <v>271274.15100000001</v>
      </c>
      <c r="T671" s="922">
        <v>183168.02100000001</v>
      </c>
      <c r="U671" s="922">
        <v>126916.58499999999</v>
      </c>
      <c r="V671" s="922">
        <v>717214.85899999994</v>
      </c>
      <c r="W671" s="922">
        <v>331557.30099999998</v>
      </c>
      <c r="X671" s="922">
        <v>381793.25900000002</v>
      </c>
      <c r="Y671" s="922">
        <v>51804.197960000005</v>
      </c>
      <c r="Z671" s="935">
        <v>8249050.5569599979</v>
      </c>
      <c r="AA671" s="918"/>
    </row>
    <row r="672" spans="1:27">
      <c r="A672" s="1119" t="s">
        <v>1696</v>
      </c>
      <c r="B672" s="922">
        <v>53252.198000000004</v>
      </c>
      <c r="C672" s="922">
        <v>1597202.0842500001</v>
      </c>
      <c r="D672" s="922">
        <v>110232.16624999999</v>
      </c>
      <c r="E672" s="922">
        <v>255261.68660999998</v>
      </c>
      <c r="F672" s="922">
        <v>169084.16654000001</v>
      </c>
      <c r="G672" s="922">
        <v>166659.26272000003</v>
      </c>
      <c r="H672" s="922">
        <v>119864.77032000001</v>
      </c>
      <c r="I672" s="922">
        <v>213437.36573000002</v>
      </c>
      <c r="J672" s="922">
        <v>139954.84905000002</v>
      </c>
      <c r="K672" s="922">
        <v>137215.00819000002</v>
      </c>
      <c r="L672" s="922">
        <v>99673.035540000012</v>
      </c>
      <c r="M672" s="922">
        <v>105139.28743000001</v>
      </c>
      <c r="N672" s="922">
        <v>206674.39880000002</v>
      </c>
      <c r="O672" s="922">
        <v>165999.20595999999</v>
      </c>
      <c r="P672" s="922">
        <v>117428.12834</v>
      </c>
      <c r="Q672" s="922">
        <v>129451.26125</v>
      </c>
      <c r="R672" s="922">
        <v>176934.49299999999</v>
      </c>
      <c r="S672" s="922">
        <v>144732.59576</v>
      </c>
      <c r="T672" s="922">
        <v>113769.62025000001</v>
      </c>
      <c r="U672" s="922">
        <v>100898.94915</v>
      </c>
      <c r="V672" s="922">
        <v>384773.88612000004</v>
      </c>
      <c r="W672" s="922">
        <v>166013.30677999998</v>
      </c>
      <c r="X672" s="922">
        <v>210516.36087999999</v>
      </c>
      <c r="Y672" s="922">
        <v>90391.603780000005</v>
      </c>
      <c r="Z672" s="935">
        <v>5174559.6907000002</v>
      </c>
      <c r="AA672" s="918"/>
    </row>
    <row r="673" spans="1:27">
      <c r="A673" s="1113" t="s">
        <v>1742</v>
      </c>
      <c r="B673" s="923">
        <v>175970.97487000001</v>
      </c>
      <c r="C673" s="923">
        <v>669845.67180999997</v>
      </c>
      <c r="D673" s="923">
        <v>4980.1835799999999</v>
      </c>
      <c r="E673" s="923">
        <v>128243.44864</v>
      </c>
      <c r="F673" s="923">
        <v>19853.82991</v>
      </c>
      <c r="G673" s="923">
        <v>7996.5</v>
      </c>
      <c r="H673" s="923">
        <v>104766</v>
      </c>
      <c r="I673" s="923">
        <v>42375.55257</v>
      </c>
      <c r="J673" s="923">
        <v>15396.107</v>
      </c>
      <c r="K673" s="923">
        <v>68095.378890000007</v>
      </c>
      <c r="L673" s="923">
        <v>46872</v>
      </c>
      <c r="M673" s="923">
        <v>6729.1459999999997</v>
      </c>
      <c r="N673" s="923">
        <v>136557.459</v>
      </c>
      <c r="O673" s="923">
        <v>15964.6</v>
      </c>
      <c r="P673" s="923">
        <v>366063</v>
      </c>
      <c r="Q673" s="923">
        <v>64451</v>
      </c>
      <c r="R673" s="923">
        <v>103596.53950000001</v>
      </c>
      <c r="S673" s="923">
        <v>21487</v>
      </c>
      <c r="T673" s="923">
        <v>27979.359889999996</v>
      </c>
      <c r="U673" s="923">
        <v>161489.84797999999</v>
      </c>
      <c r="V673" s="923">
        <v>162020.88274999999</v>
      </c>
      <c r="W673" s="923">
        <v>15718.92892</v>
      </c>
      <c r="X673" s="923">
        <v>25084</v>
      </c>
      <c r="Y673" s="923">
        <v>52793.243990000003</v>
      </c>
      <c r="Z673" s="936">
        <v>2444330.6552999998</v>
      </c>
      <c r="AA673" s="918"/>
    </row>
    <row r="674" spans="1:27">
      <c r="A674" s="1119" t="s">
        <v>1698</v>
      </c>
      <c r="B674" s="922">
        <v>0</v>
      </c>
      <c r="C674" s="922">
        <v>0</v>
      </c>
      <c r="D674" s="922">
        <v>0</v>
      </c>
      <c r="E674" s="922">
        <v>0</v>
      </c>
      <c r="F674" s="922">
        <v>6000</v>
      </c>
      <c r="G674" s="922">
        <v>0</v>
      </c>
      <c r="H674" s="922">
        <v>78533.899999999994</v>
      </c>
      <c r="I674" s="922">
        <v>5871.4618300000002</v>
      </c>
      <c r="J674" s="922">
        <v>2996</v>
      </c>
      <c r="K674" s="922">
        <v>304.98212000000001</v>
      </c>
      <c r="L674" s="922">
        <v>5913</v>
      </c>
      <c r="M674" s="922">
        <v>0</v>
      </c>
      <c r="N674" s="922">
        <v>54357.900999999998</v>
      </c>
      <c r="O674" s="922">
        <v>5947</v>
      </c>
      <c r="P674" s="922">
        <v>266428</v>
      </c>
      <c r="Q674" s="922">
        <v>35542</v>
      </c>
      <c r="R674" s="922">
        <v>21374.39587</v>
      </c>
      <c r="S674" s="922">
        <v>1600</v>
      </c>
      <c r="T674" s="922">
        <v>0</v>
      </c>
      <c r="U674" s="922">
        <v>129838.83095999999</v>
      </c>
      <c r="V674" s="922">
        <v>0</v>
      </c>
      <c r="W674" s="922">
        <v>0</v>
      </c>
      <c r="X674" s="922">
        <v>0</v>
      </c>
      <c r="Y674" s="922">
        <v>30140</v>
      </c>
      <c r="Z674" s="935">
        <v>644847.47178000002</v>
      </c>
      <c r="AA674" s="918"/>
    </row>
    <row r="675" spans="1:27">
      <c r="A675" s="1119" t="s">
        <v>1699</v>
      </c>
      <c r="B675" s="922">
        <v>175970.97487000001</v>
      </c>
      <c r="C675" s="922">
        <v>669845.67180999997</v>
      </c>
      <c r="D675" s="922">
        <v>4980.1835799999999</v>
      </c>
      <c r="E675" s="922">
        <v>128243.44864</v>
      </c>
      <c r="F675" s="922">
        <v>13853.82991</v>
      </c>
      <c r="G675" s="922">
        <v>7996.5</v>
      </c>
      <c r="H675" s="922">
        <v>26232.1</v>
      </c>
      <c r="I675" s="922">
        <v>36504.09074</v>
      </c>
      <c r="J675" s="922">
        <v>12400.107</v>
      </c>
      <c r="K675" s="922">
        <v>67790.396770000007</v>
      </c>
      <c r="L675" s="922">
        <v>40959</v>
      </c>
      <c r="M675" s="922">
        <v>6729.1459999999997</v>
      </c>
      <c r="N675" s="922">
        <v>82199.558000000005</v>
      </c>
      <c r="O675" s="922">
        <v>10017.6</v>
      </c>
      <c r="P675" s="922">
        <v>99635</v>
      </c>
      <c r="Q675" s="922">
        <v>28909</v>
      </c>
      <c r="R675" s="922">
        <v>82222.143630000006</v>
      </c>
      <c r="S675" s="922">
        <v>19887</v>
      </c>
      <c r="T675" s="922">
        <v>27979.359889999996</v>
      </c>
      <c r="U675" s="922">
        <v>31651.017019999999</v>
      </c>
      <c r="V675" s="922">
        <v>162020.88274999999</v>
      </c>
      <c r="W675" s="922">
        <v>15718.92892</v>
      </c>
      <c r="X675" s="922">
        <v>25084</v>
      </c>
      <c r="Y675" s="922">
        <v>22653.243989999999</v>
      </c>
      <c r="Z675" s="935">
        <v>1799483.18352</v>
      </c>
      <c r="AA675" s="918"/>
    </row>
    <row r="676" spans="1:27">
      <c r="A676" s="1113" t="s">
        <v>1743</v>
      </c>
      <c r="B676" s="923">
        <v>0</v>
      </c>
      <c r="C676" s="923">
        <v>0</v>
      </c>
      <c r="D676" s="923">
        <v>0</v>
      </c>
      <c r="E676" s="923">
        <v>0</v>
      </c>
      <c r="F676" s="923">
        <v>0</v>
      </c>
      <c r="G676" s="923">
        <v>0</v>
      </c>
      <c r="H676" s="923">
        <v>0</v>
      </c>
      <c r="I676" s="923">
        <v>0</v>
      </c>
      <c r="J676" s="923">
        <v>0</v>
      </c>
      <c r="K676" s="923">
        <v>0</v>
      </c>
      <c r="L676" s="923">
        <v>0</v>
      </c>
      <c r="M676" s="923">
        <v>0</v>
      </c>
      <c r="N676" s="923">
        <v>0</v>
      </c>
      <c r="O676" s="923">
        <v>0</v>
      </c>
      <c r="P676" s="923">
        <v>0</v>
      </c>
      <c r="Q676" s="923">
        <v>0</v>
      </c>
      <c r="R676" s="923">
        <v>0</v>
      </c>
      <c r="S676" s="923">
        <v>0</v>
      </c>
      <c r="T676" s="923">
        <v>0</v>
      </c>
      <c r="U676" s="923">
        <v>0</v>
      </c>
      <c r="V676" s="923">
        <v>0</v>
      </c>
      <c r="W676" s="923">
        <v>0</v>
      </c>
      <c r="X676" s="923">
        <v>0</v>
      </c>
      <c r="Y676" s="923">
        <v>0</v>
      </c>
      <c r="Z676" s="936">
        <v>0</v>
      </c>
      <c r="AA676" s="918"/>
    </row>
    <row r="677" spans="1:27">
      <c r="A677" s="1113" t="s">
        <v>1744</v>
      </c>
      <c r="B677" s="924">
        <v>0</v>
      </c>
      <c r="C677" s="924">
        <v>0</v>
      </c>
      <c r="D677" s="924">
        <v>0</v>
      </c>
      <c r="E677" s="924">
        <v>0</v>
      </c>
      <c r="F677" s="924">
        <v>0</v>
      </c>
      <c r="G677" s="924">
        <v>0</v>
      </c>
      <c r="H677" s="924">
        <v>0</v>
      </c>
      <c r="I677" s="924">
        <v>0</v>
      </c>
      <c r="J677" s="924">
        <v>0</v>
      </c>
      <c r="K677" s="924">
        <v>0</v>
      </c>
      <c r="L677" s="924">
        <v>0</v>
      </c>
      <c r="M677" s="924">
        <v>0</v>
      </c>
      <c r="N677" s="924">
        <v>0</v>
      </c>
      <c r="O677" s="924">
        <v>0</v>
      </c>
      <c r="P677" s="924">
        <v>0</v>
      </c>
      <c r="Q677" s="924">
        <v>0</v>
      </c>
      <c r="R677" s="924">
        <v>0</v>
      </c>
      <c r="S677" s="924">
        <v>0</v>
      </c>
      <c r="T677" s="924">
        <v>0</v>
      </c>
      <c r="U677" s="924">
        <v>0</v>
      </c>
      <c r="V677" s="924">
        <v>0</v>
      </c>
      <c r="W677" s="924">
        <v>0</v>
      </c>
      <c r="X677" s="924">
        <v>0</v>
      </c>
      <c r="Y677" s="924">
        <v>0</v>
      </c>
      <c r="Z677" s="937">
        <v>0</v>
      </c>
      <c r="AA677" s="918"/>
    </row>
    <row r="678" spans="1:27" ht="12" thickBot="1">
      <c r="A678" s="1120" t="s">
        <v>1745</v>
      </c>
      <c r="B678" s="925">
        <v>0</v>
      </c>
      <c r="C678" s="925">
        <v>84753.128384000011</v>
      </c>
      <c r="D678" s="925">
        <v>8360.2672879999991</v>
      </c>
      <c r="E678" s="925">
        <v>19554.619375999999</v>
      </c>
      <c r="F678" s="925">
        <v>14158.534</v>
      </c>
      <c r="G678" s="925">
        <v>23590.69</v>
      </c>
      <c r="H678" s="925">
        <v>62847.092800000006</v>
      </c>
      <c r="I678" s="925">
        <v>24322.177216000004</v>
      </c>
      <c r="J678" s="925">
        <v>48313.121400000004</v>
      </c>
      <c r="K678" s="925">
        <v>11800.162264000001</v>
      </c>
      <c r="L678" s="925">
        <v>18358.8</v>
      </c>
      <c r="M678" s="925">
        <v>225295.55899999998</v>
      </c>
      <c r="N678" s="925">
        <v>2954.2608</v>
      </c>
      <c r="O678" s="925">
        <v>17508.544999999998</v>
      </c>
      <c r="P678" s="925">
        <v>79116.007736</v>
      </c>
      <c r="Q678" s="925">
        <v>29937.86</v>
      </c>
      <c r="R678" s="925">
        <v>23988.589144000001</v>
      </c>
      <c r="S678" s="925">
        <v>33455</v>
      </c>
      <c r="T678" s="925">
        <v>21126.552</v>
      </c>
      <c r="U678" s="925">
        <v>62554.291400000002</v>
      </c>
      <c r="V678" s="925">
        <v>41614.136279999992</v>
      </c>
      <c r="W678" s="925">
        <v>27239.202391999999</v>
      </c>
      <c r="X678" s="925">
        <v>19579.7</v>
      </c>
      <c r="Y678" s="925">
        <v>65225.509592000002</v>
      </c>
      <c r="Z678" s="938">
        <v>965653.80607200006</v>
      </c>
      <c r="AA678" s="918"/>
    </row>
    <row r="679" spans="1:27" ht="12" thickBot="1">
      <c r="A679" s="1118" t="s">
        <v>1703</v>
      </c>
      <c r="B679" s="919">
        <v>2450961.7328999997</v>
      </c>
      <c r="C679" s="919">
        <v>6716084.8430439997</v>
      </c>
      <c r="D679" s="919">
        <v>401084.28513999999</v>
      </c>
      <c r="E679" s="919">
        <v>2031221.1505900002</v>
      </c>
      <c r="F679" s="919">
        <v>576515.33391000004</v>
      </c>
      <c r="G679" s="919">
        <v>739706.25899999996</v>
      </c>
      <c r="H679" s="919">
        <v>433618.95307333331</v>
      </c>
      <c r="I679" s="919">
        <v>957884.96175000002</v>
      </c>
      <c r="J679" s="919">
        <v>509761.99842000002</v>
      </c>
      <c r="K679" s="919">
        <v>590696.81400000001</v>
      </c>
      <c r="L679" s="919">
        <v>349705.304</v>
      </c>
      <c r="M679" s="919">
        <v>501647.35499999998</v>
      </c>
      <c r="N679" s="919">
        <v>1090794.61806</v>
      </c>
      <c r="O679" s="919">
        <v>544963.35653999995</v>
      </c>
      <c r="P679" s="919">
        <v>799481.54500000004</v>
      </c>
      <c r="Q679" s="919">
        <v>666777.39800000004</v>
      </c>
      <c r="R679" s="919">
        <v>718660.72548000002</v>
      </c>
      <c r="S679" s="919">
        <v>652792.40613000002</v>
      </c>
      <c r="T679" s="919">
        <v>281793.22336</v>
      </c>
      <c r="U679" s="919">
        <v>461689.99520000006</v>
      </c>
      <c r="V679" s="919">
        <v>2026815.8087199999</v>
      </c>
      <c r="W679" s="919">
        <v>535220.32444999996</v>
      </c>
      <c r="X679" s="919">
        <v>834334.49399999995</v>
      </c>
      <c r="Y679" s="919">
        <v>324800.42212999996</v>
      </c>
      <c r="Z679" s="932">
        <v>25197013.307897337</v>
      </c>
      <c r="AA679" s="918"/>
    </row>
    <row r="680" spans="1:27">
      <c r="A680" s="1113" t="s">
        <v>1746</v>
      </c>
      <c r="B680" s="919">
        <v>2135584.6972499997</v>
      </c>
      <c r="C680" s="919">
        <v>4663924.2478299998</v>
      </c>
      <c r="D680" s="919">
        <v>300510.54191999999</v>
      </c>
      <c r="E680" s="919">
        <v>1380685.3527500001</v>
      </c>
      <c r="F680" s="919">
        <v>444893.84991000005</v>
      </c>
      <c r="G680" s="919">
        <v>568643</v>
      </c>
      <c r="H680" s="919">
        <v>349472.53866666666</v>
      </c>
      <c r="I680" s="919">
        <v>690437.51095000003</v>
      </c>
      <c r="J680" s="919">
        <v>386668.28</v>
      </c>
      <c r="K680" s="919">
        <v>410534.88</v>
      </c>
      <c r="L680" s="919">
        <v>264172</v>
      </c>
      <c r="M680" s="919">
        <v>332376.41399999999</v>
      </c>
      <c r="N680" s="919">
        <v>789747.90899999999</v>
      </c>
      <c r="O680" s="919">
        <v>402681.61484999995</v>
      </c>
      <c r="P680" s="919">
        <v>565519</v>
      </c>
      <c r="Q680" s="919">
        <v>498070</v>
      </c>
      <c r="R680" s="919">
        <v>597129.64012999996</v>
      </c>
      <c r="S680" s="919">
        <v>462631.60737000004</v>
      </c>
      <c r="T680" s="919">
        <v>232617.01248</v>
      </c>
      <c r="U680" s="919">
        <v>304514.37010000006</v>
      </c>
      <c r="V680" s="919">
        <v>1342962.47462</v>
      </c>
      <c r="W680" s="919">
        <v>410896.20344499999</v>
      </c>
      <c r="X680" s="919">
        <v>576071</v>
      </c>
      <c r="Y680" s="919">
        <v>230532.10827</v>
      </c>
      <c r="Z680" s="932">
        <v>18341276.253541667</v>
      </c>
      <c r="AA680" s="918"/>
    </row>
    <row r="681" spans="1:27">
      <c r="A681" s="1119" t="s">
        <v>1705</v>
      </c>
      <c r="B681" s="926">
        <v>1580528.8369</v>
      </c>
      <c r="C681" s="926">
        <v>3497984.4320299998</v>
      </c>
      <c r="D681" s="926">
        <v>279660.90018</v>
      </c>
      <c r="E681" s="926">
        <v>1202716.8809</v>
      </c>
      <c r="F681" s="926">
        <v>395972.56791000004</v>
      </c>
      <c r="G681" s="926">
        <v>508580</v>
      </c>
      <c r="H681" s="926">
        <v>291073.57199999999</v>
      </c>
      <c r="I681" s="926">
        <v>597528.40624000004</v>
      </c>
      <c r="J681" s="926">
        <v>342935.99900000001</v>
      </c>
      <c r="K681" s="926">
        <v>341535</v>
      </c>
      <c r="L681" s="926">
        <v>206698</v>
      </c>
      <c r="M681" s="926">
        <v>284019.78600000002</v>
      </c>
      <c r="N681" s="926">
        <v>653910.28099999996</v>
      </c>
      <c r="O681" s="926">
        <v>361635.08026999998</v>
      </c>
      <c r="P681" s="926">
        <v>474237</v>
      </c>
      <c r="Q681" s="926">
        <v>436869</v>
      </c>
      <c r="R681" s="926">
        <v>504950.09346</v>
      </c>
      <c r="S681" s="926">
        <v>425645.19222000003</v>
      </c>
      <c r="T681" s="926">
        <v>215751.24713</v>
      </c>
      <c r="U681" s="926">
        <v>280577.77965000004</v>
      </c>
      <c r="V681" s="926">
        <v>1172742.3976799999</v>
      </c>
      <c r="W681" s="926">
        <v>383264.11972000002</v>
      </c>
      <c r="X681" s="926">
        <v>514145</v>
      </c>
      <c r="Y681" s="926">
        <v>196237.94055999999</v>
      </c>
      <c r="Z681" s="939">
        <v>15149199.51285</v>
      </c>
      <c r="AA681" s="918"/>
    </row>
    <row r="682" spans="1:27">
      <c r="A682" s="1119" t="s">
        <v>1706</v>
      </c>
      <c r="B682" s="922">
        <v>76978.967389999947</v>
      </c>
      <c r="C682" s="922">
        <v>1165939.8158000002</v>
      </c>
      <c r="D682" s="922">
        <v>20849.641739999999</v>
      </c>
      <c r="E682" s="922">
        <v>60120.798159999977</v>
      </c>
      <c r="F682" s="922">
        <v>48921.281999999999</v>
      </c>
      <c r="G682" s="922">
        <v>60063</v>
      </c>
      <c r="H682" s="922">
        <v>30370.388906666667</v>
      </c>
      <c r="I682" s="922">
        <v>92909.10471</v>
      </c>
      <c r="J682" s="922">
        <v>43732.281000000003</v>
      </c>
      <c r="K682" s="922">
        <v>68999.88</v>
      </c>
      <c r="L682" s="922">
        <v>57474</v>
      </c>
      <c r="M682" s="922">
        <v>48356.627999999997</v>
      </c>
      <c r="N682" s="922">
        <v>32718.938999999998</v>
      </c>
      <c r="O682" s="922">
        <v>41046.53458</v>
      </c>
      <c r="P682" s="922">
        <v>91282</v>
      </c>
      <c r="Q682" s="922">
        <v>61201</v>
      </c>
      <c r="R682" s="922">
        <v>22871.200159999993</v>
      </c>
      <c r="S682" s="922">
        <v>36986.415150000001</v>
      </c>
      <c r="T682" s="922">
        <v>16865.765350000001</v>
      </c>
      <c r="U682" s="922">
        <v>23936.59045</v>
      </c>
      <c r="V682" s="922">
        <v>170220.07693999997</v>
      </c>
      <c r="W682" s="922">
        <v>11624.036685000001</v>
      </c>
      <c r="X682" s="922">
        <v>61926</v>
      </c>
      <c r="Y682" s="922">
        <v>34294.167710000002</v>
      </c>
      <c r="Z682" s="935">
        <v>2379688.5137316673</v>
      </c>
      <c r="AA682" s="918"/>
    </row>
    <row r="683" spans="1:27">
      <c r="A683" s="1119" t="s">
        <v>1707</v>
      </c>
      <c r="B683" s="922">
        <v>478076.89296000003</v>
      </c>
      <c r="C683" s="922"/>
      <c r="D683" s="922"/>
      <c r="E683" s="922">
        <v>117847.67369</v>
      </c>
      <c r="F683" s="922"/>
      <c r="G683" s="922"/>
      <c r="H683" s="922">
        <v>28028.57776</v>
      </c>
      <c r="I683" s="922"/>
      <c r="J683" s="922"/>
      <c r="K683" s="922"/>
      <c r="L683" s="922"/>
      <c r="M683" s="922"/>
      <c r="N683" s="922">
        <v>103118.689</v>
      </c>
      <c r="O683" s="922"/>
      <c r="P683" s="922"/>
      <c r="Q683" s="922"/>
      <c r="R683" s="922">
        <v>69308.346510000003</v>
      </c>
      <c r="S683" s="922"/>
      <c r="T683" s="922"/>
      <c r="U683" s="922"/>
      <c r="V683" s="922"/>
      <c r="W683" s="922">
        <v>16008.047039999999</v>
      </c>
      <c r="X683" s="922"/>
      <c r="Y683" s="922"/>
      <c r="Z683" s="935">
        <v>812388.22696</v>
      </c>
      <c r="AA683" s="918"/>
    </row>
    <row r="684" spans="1:27">
      <c r="A684" s="1113" t="s">
        <v>1747</v>
      </c>
      <c r="B684" s="923">
        <v>77967.904909999997</v>
      </c>
      <c r="C684" s="923">
        <v>150081.00664000001</v>
      </c>
      <c r="D684" s="923">
        <v>6975</v>
      </c>
      <c r="E684" s="923">
        <v>122665.10579</v>
      </c>
      <c r="F684" s="923">
        <v>27217.616000000002</v>
      </c>
      <c r="G684" s="923">
        <v>17600</v>
      </c>
      <c r="H684" s="923">
        <v>15931.5</v>
      </c>
      <c r="I684" s="923">
        <v>53170.331610000001</v>
      </c>
      <c r="J684" s="923">
        <v>51053.547999999995</v>
      </c>
      <c r="K684" s="923">
        <v>12475</v>
      </c>
      <c r="L684" s="923">
        <v>826</v>
      </c>
      <c r="M684" s="923">
        <v>366.94099999999997</v>
      </c>
      <c r="N684" s="923">
        <v>56955.118000000002</v>
      </c>
      <c r="O684" s="923">
        <v>3645.0230299999998</v>
      </c>
      <c r="P684" s="923">
        <v>17367</v>
      </c>
      <c r="Q684" s="923">
        <v>35300</v>
      </c>
      <c r="R684" s="923">
        <v>11727.75546</v>
      </c>
      <c r="S684" s="923">
        <v>13838.57892</v>
      </c>
      <c r="T684" s="923">
        <v>0</v>
      </c>
      <c r="U684" s="923">
        <v>459.99468999999999</v>
      </c>
      <c r="V684" s="923">
        <v>6485.1957499999999</v>
      </c>
      <c r="W684" s="923">
        <v>21025.214</v>
      </c>
      <c r="X684" s="923">
        <v>17724</v>
      </c>
      <c r="Y684" s="923">
        <v>0</v>
      </c>
      <c r="Z684" s="936">
        <v>720857.83380000002</v>
      </c>
      <c r="AA684" s="918"/>
    </row>
    <row r="685" spans="1:27">
      <c r="A685" s="1113" t="s">
        <v>1748</v>
      </c>
      <c r="B685" s="924">
        <v>237409.13073999996</v>
      </c>
      <c r="C685" s="924">
        <v>1902079.5885739999</v>
      </c>
      <c r="D685" s="924">
        <v>93598.743220000004</v>
      </c>
      <c r="E685" s="924">
        <v>527870.69205000007</v>
      </c>
      <c r="F685" s="924">
        <v>104403.86799999999</v>
      </c>
      <c r="G685" s="924">
        <v>153463.25899999999</v>
      </c>
      <c r="H685" s="924">
        <v>68214.914406666663</v>
      </c>
      <c r="I685" s="924">
        <v>214277.11919</v>
      </c>
      <c r="J685" s="924">
        <v>72040.17041999998</v>
      </c>
      <c r="K685" s="924">
        <v>167686.93400000001</v>
      </c>
      <c r="L685" s="924">
        <v>84707.304000000004</v>
      </c>
      <c r="M685" s="924">
        <v>168904</v>
      </c>
      <c r="N685" s="924">
        <v>244091.59105999998</v>
      </c>
      <c r="O685" s="924">
        <v>138636.71866000001</v>
      </c>
      <c r="P685" s="924">
        <v>216595.54500000001</v>
      </c>
      <c r="Q685" s="924">
        <v>133407.39799999999</v>
      </c>
      <c r="R685" s="924">
        <v>109803.32988999999</v>
      </c>
      <c r="S685" s="924">
        <v>176322.21983999998</v>
      </c>
      <c r="T685" s="924">
        <v>49176.210880000006</v>
      </c>
      <c r="U685" s="924">
        <v>156715.63040999998</v>
      </c>
      <c r="V685" s="924">
        <v>677368.13834999991</v>
      </c>
      <c r="W685" s="924">
        <v>103298.90700499999</v>
      </c>
      <c r="X685" s="924">
        <v>240539.49400000001</v>
      </c>
      <c r="Y685" s="924">
        <v>94268.313859999995</v>
      </c>
      <c r="Z685" s="937">
        <v>6134879.2205556659</v>
      </c>
      <c r="AA685" s="918"/>
    </row>
    <row r="686" spans="1:27">
      <c r="A686" s="1119" t="s">
        <v>1710</v>
      </c>
      <c r="B686" s="922">
        <v>227768.76551039997</v>
      </c>
      <c r="C686" s="922">
        <v>820969.49080000003</v>
      </c>
      <c r="D686" s="922">
        <v>14755.39761</v>
      </c>
      <c r="E686" s="922">
        <v>166965.91552000001</v>
      </c>
      <c r="F686" s="922">
        <v>34270.943999999996</v>
      </c>
      <c r="G686" s="922">
        <v>57314.1</v>
      </c>
      <c r="H686" s="922">
        <v>16657.231406666666</v>
      </c>
      <c r="I686" s="922">
        <v>53213.38841</v>
      </c>
      <c r="J686" s="922">
        <v>16489.247539999982</v>
      </c>
      <c r="K686" s="922">
        <v>30964.502</v>
      </c>
      <c r="L686" s="922">
        <v>26984</v>
      </c>
      <c r="M686" s="922">
        <v>29050</v>
      </c>
      <c r="N686" s="922">
        <v>61796.277000000002</v>
      </c>
      <c r="O686" s="922">
        <v>88200</v>
      </c>
      <c r="P686" s="922">
        <v>59523</v>
      </c>
      <c r="Q686" s="922">
        <v>37520.074999999997</v>
      </c>
      <c r="R686" s="922">
        <v>30037.902839999999</v>
      </c>
      <c r="S686" s="922">
        <v>32195.741009999998</v>
      </c>
      <c r="T686" s="922">
        <v>21696.156880000002</v>
      </c>
      <c r="U686" s="922">
        <v>36410.256290000005</v>
      </c>
      <c r="V686" s="922">
        <v>279176.97362</v>
      </c>
      <c r="W686" s="922">
        <v>35119.192804999999</v>
      </c>
      <c r="X686" s="922">
        <v>63923</v>
      </c>
      <c r="Y686" s="922">
        <v>26129.775949999999</v>
      </c>
      <c r="Z686" s="935">
        <v>2267131.3341920669</v>
      </c>
      <c r="AA686" s="918"/>
    </row>
    <row r="687" spans="1:27">
      <c r="A687" s="1119" t="s">
        <v>1711</v>
      </c>
      <c r="B687" s="922">
        <v>9640.3652296</v>
      </c>
      <c r="C687" s="922">
        <v>1081110.0977739999</v>
      </c>
      <c r="D687" s="922">
        <v>78843.345610000004</v>
      </c>
      <c r="E687" s="922">
        <v>360904.77653000003</v>
      </c>
      <c r="F687" s="922">
        <v>70132.923999999999</v>
      </c>
      <c r="G687" s="922">
        <v>96149.159</v>
      </c>
      <c r="H687" s="922">
        <v>51557.682999999997</v>
      </c>
      <c r="I687" s="922">
        <v>161063.73077999998</v>
      </c>
      <c r="J687" s="922">
        <v>55550.922879999998</v>
      </c>
      <c r="K687" s="922">
        <v>136722.432</v>
      </c>
      <c r="L687" s="922">
        <v>57723.304000000004</v>
      </c>
      <c r="M687" s="922">
        <v>139854</v>
      </c>
      <c r="N687" s="922">
        <v>182295.31405999998</v>
      </c>
      <c r="O687" s="922">
        <v>50436.718659999999</v>
      </c>
      <c r="P687" s="922">
        <v>157072.54500000001</v>
      </c>
      <c r="Q687" s="922">
        <v>95887.323000000004</v>
      </c>
      <c r="R687" s="922">
        <v>79765.427049999998</v>
      </c>
      <c r="S687" s="922">
        <v>144126.47882999998</v>
      </c>
      <c r="T687" s="922">
        <v>27480.054000000004</v>
      </c>
      <c r="U687" s="922">
        <v>120305.37411999999</v>
      </c>
      <c r="V687" s="922">
        <v>398191.16472999996</v>
      </c>
      <c r="W687" s="922">
        <v>68179.714199999988</v>
      </c>
      <c r="X687" s="922">
        <v>176616.49400000001</v>
      </c>
      <c r="Y687" s="922">
        <v>68138.537909999999</v>
      </c>
      <c r="Z687" s="935">
        <v>3867747.886363599</v>
      </c>
      <c r="AA687" s="918"/>
    </row>
    <row r="688" spans="1:27" ht="12" thickBot="1">
      <c r="A688" s="1114" t="s">
        <v>1712</v>
      </c>
      <c r="B688" s="927"/>
      <c r="C688" s="927"/>
      <c r="D688" s="927"/>
      <c r="E688" s="927"/>
      <c r="F688" s="927"/>
      <c r="G688" s="927"/>
      <c r="H688" s="927"/>
      <c r="I688" s="927"/>
      <c r="J688" s="927"/>
      <c r="K688" s="927"/>
      <c r="L688" s="927"/>
      <c r="M688" s="927"/>
      <c r="N688" s="927"/>
      <c r="O688" s="927"/>
      <c r="P688" s="927"/>
      <c r="Q688" s="927"/>
      <c r="R688" s="927"/>
      <c r="S688" s="927"/>
      <c r="T688" s="927"/>
      <c r="U688" s="927"/>
      <c r="V688" s="927"/>
      <c r="W688" s="927"/>
      <c r="X688" s="927"/>
      <c r="Y688" s="927"/>
      <c r="Z688" s="940">
        <v>0</v>
      </c>
      <c r="AA688" s="918"/>
    </row>
    <row r="689" spans="1:27" ht="12" thickBot="1">
      <c r="A689" s="1115" t="s">
        <v>1713</v>
      </c>
      <c r="B689" s="929">
        <v>225888.05396999978</v>
      </c>
      <c r="C689" s="929">
        <v>866238.78640000336</v>
      </c>
      <c r="D689" s="929">
        <v>-34280.070022</v>
      </c>
      <c r="E689" s="929">
        <v>-38659.296963999979</v>
      </c>
      <c r="F689" s="929">
        <v>-5802.3274600000586</v>
      </c>
      <c r="G689" s="929">
        <v>-42740.293279999983</v>
      </c>
      <c r="H689" s="929">
        <v>33470.475846666668</v>
      </c>
      <c r="I689" s="929">
        <v>-18064.209796660463</v>
      </c>
      <c r="J689" s="929">
        <v>6050.8950300000142</v>
      </c>
      <c r="K689" s="929">
        <v>-103224.45265599998</v>
      </c>
      <c r="L689" s="929">
        <v>43891.099540000025</v>
      </c>
      <c r="M689" s="929">
        <v>17699.157430000021</v>
      </c>
      <c r="N689" s="929">
        <v>-82778.240459999768</v>
      </c>
      <c r="O689" s="929">
        <v>3298.5654200001154</v>
      </c>
      <c r="P689" s="929">
        <v>29657.746066199965</v>
      </c>
      <c r="Q689" s="929">
        <v>-136711.72775000008</v>
      </c>
      <c r="R689" s="929">
        <v>-7070.4628360000206</v>
      </c>
      <c r="S689" s="929">
        <v>-123782.45536999998</v>
      </c>
      <c r="T689" s="929">
        <v>133374.72978000005</v>
      </c>
      <c r="U689" s="929">
        <v>58626.495329999889</v>
      </c>
      <c r="V689" s="929">
        <v>6033.0554300011136</v>
      </c>
      <c r="W689" s="929">
        <v>62874.459792000009</v>
      </c>
      <c r="X689" s="929">
        <v>-65517.471358999959</v>
      </c>
      <c r="Y689" s="929">
        <v>-20302.797807999945</v>
      </c>
      <c r="Z689" s="929">
        <v>808169.71427321085</v>
      </c>
      <c r="AA689" s="918"/>
    </row>
    <row r="690" spans="1:27" ht="12" thickBot="1">
      <c r="A690" s="1118" t="s">
        <v>1714</v>
      </c>
      <c r="B690" s="919">
        <v>215930.35596999992</v>
      </c>
      <c r="C690" s="919">
        <v>679926.79212000314</v>
      </c>
      <c r="D690" s="919">
        <v>-64148.491611999983</v>
      </c>
      <c r="E690" s="919">
        <v>-118379.28845399991</v>
      </c>
      <c r="F690" s="919">
        <v>-58502.022310000029</v>
      </c>
      <c r="G690" s="919">
        <v>-96060.28925999999</v>
      </c>
      <c r="H690" s="919">
        <v>-3425.1767333333264</v>
      </c>
      <c r="I690" s="919">
        <v>-70418.367556660436</v>
      </c>
      <c r="J690" s="919">
        <v>-40028.854370000015</v>
      </c>
      <c r="K690" s="919">
        <v>-138796.862096</v>
      </c>
      <c r="L690" s="919">
        <v>16459.910789999994</v>
      </c>
      <c r="M690" s="919">
        <v>-11286.354049999965</v>
      </c>
      <c r="N690" s="919">
        <v>-133899.97151999979</v>
      </c>
      <c r="O690" s="919">
        <v>-52302.156629999867</v>
      </c>
      <c r="P690" s="919">
        <v>-16366.243723800057</v>
      </c>
      <c r="Q690" s="919">
        <v>-185126.34505000006</v>
      </c>
      <c r="R690" s="919">
        <v>-53138.200756000006</v>
      </c>
      <c r="S690" s="919">
        <v>-165131.05183000001</v>
      </c>
      <c r="T690" s="919">
        <v>94043.179070000071</v>
      </c>
      <c r="U690" s="919">
        <v>21244.67467999988</v>
      </c>
      <c r="V690" s="919">
        <v>-70423.08905999898</v>
      </c>
      <c r="W690" s="919">
        <v>12781.799411999993</v>
      </c>
      <c r="X690" s="919">
        <v>-115234.21112899994</v>
      </c>
      <c r="Y690" s="919">
        <v>-48756.259827999922</v>
      </c>
      <c r="Z690" s="932">
        <v>-401036.52392678917</v>
      </c>
      <c r="AA690" s="918"/>
    </row>
    <row r="691" spans="1:27" ht="12" thickBot="1">
      <c r="A691" s="1118" t="s">
        <v>1715</v>
      </c>
      <c r="B691" s="919">
        <v>1640.1516099999999</v>
      </c>
      <c r="C691" s="919">
        <v>74431.383415999997</v>
      </c>
      <c r="D691" s="919">
        <v>14414.194111999999</v>
      </c>
      <c r="E691" s="919">
        <v>24251.894293999987</v>
      </c>
      <c r="F691" s="919">
        <v>16567.583999999999</v>
      </c>
      <c r="G691" s="919">
        <v>8341.65</v>
      </c>
      <c r="H691" s="919">
        <v>13524.450200000021</v>
      </c>
      <c r="I691" s="919">
        <v>20458.454344000002</v>
      </c>
      <c r="J691" s="919">
        <v>34481.5236</v>
      </c>
      <c r="K691" s="919">
        <v>22489.421565999997</v>
      </c>
      <c r="L691" s="919">
        <v>22282.809000000001</v>
      </c>
      <c r="M691" s="919">
        <v>20041.6384</v>
      </c>
      <c r="N691" s="919">
        <v>113190.27519999999</v>
      </c>
      <c r="O691" s="919">
        <v>25644.327000000001</v>
      </c>
      <c r="P691" s="919">
        <v>66827.501934</v>
      </c>
      <c r="Q691" s="919">
        <v>12352.521000000001</v>
      </c>
      <c r="R691" s="919">
        <v>32226.580935999998</v>
      </c>
      <c r="S691" s="919">
        <v>4767</v>
      </c>
      <c r="T691" s="919">
        <v>16513.191760000005</v>
      </c>
      <c r="U691" s="919">
        <v>22640.085950000001</v>
      </c>
      <c r="V691" s="919">
        <v>23902.923069999997</v>
      </c>
      <c r="W691" s="919">
        <v>24656.722808000002</v>
      </c>
      <c r="X691" s="919">
        <v>70456.800000000003</v>
      </c>
      <c r="Y691" s="919">
        <v>2871.7334180000012</v>
      </c>
      <c r="Z691" s="932">
        <v>688974.81761800009</v>
      </c>
      <c r="AA691" s="918"/>
    </row>
    <row r="692" spans="1:27">
      <c r="A692" s="1113" t="s">
        <v>1749</v>
      </c>
      <c r="B692" s="919">
        <v>164.01516100000001</v>
      </c>
      <c r="C692" s="919">
        <v>5213.8720320000002</v>
      </c>
      <c r="D692" s="919">
        <v>44.737728999999973</v>
      </c>
      <c r="E692" s="919">
        <v>88.95595779999995</v>
      </c>
      <c r="F692" s="919">
        <v>1003.4059</v>
      </c>
      <c r="G692" s="919">
        <v>83.75</v>
      </c>
      <c r="H692" s="919">
        <v>543.19950000000222</v>
      </c>
      <c r="I692" s="919">
        <v>616.33810400000004</v>
      </c>
      <c r="J692" s="919">
        <v>1073.0781999999999</v>
      </c>
      <c r="K692" s="919">
        <v>589.995</v>
      </c>
      <c r="L692" s="919">
        <v>1586.1</v>
      </c>
      <c r="M692" s="919">
        <v>336.48410000000001</v>
      </c>
      <c r="N692" s="919">
        <v>2860.3209999999999</v>
      </c>
      <c r="O692" s="919">
        <v>1113.32</v>
      </c>
      <c r="P692" s="919">
        <v>5801.8</v>
      </c>
      <c r="Q692" s="919">
        <v>643.70000000000005</v>
      </c>
      <c r="R692" s="919">
        <v>569.85321499999986</v>
      </c>
      <c r="S692" s="919">
        <v>2.1</v>
      </c>
      <c r="T692" s="919">
        <v>1275.6553760000006</v>
      </c>
      <c r="U692" s="919">
        <v>1681.3688600000003</v>
      </c>
      <c r="V692" s="919">
        <v>1995.4608499999999</v>
      </c>
      <c r="W692" s="919">
        <v>395.83722100000028</v>
      </c>
      <c r="X692" s="919">
        <v>734.5</v>
      </c>
      <c r="Y692" s="919">
        <v>33.527902000000061</v>
      </c>
      <c r="Z692" s="932">
        <v>28451.376107800003</v>
      </c>
      <c r="AA692" s="918"/>
    </row>
    <row r="693" spans="1:27">
      <c r="A693" s="1113" t="s">
        <v>1750</v>
      </c>
      <c r="B693" s="924">
        <v>0</v>
      </c>
      <c r="C693" s="924">
        <v>22292.663096000004</v>
      </c>
      <c r="D693" s="924">
        <v>1866.816822</v>
      </c>
      <c r="E693" s="924">
        <v>2012.9048439999999</v>
      </c>
      <c r="F693" s="924">
        <v>6533.5250000000005</v>
      </c>
      <c r="G693" s="924">
        <v>7504.15</v>
      </c>
      <c r="H693" s="924">
        <v>8092.4552000000003</v>
      </c>
      <c r="I693" s="924">
        <v>4295.0733040000005</v>
      </c>
      <c r="J693" s="924">
        <v>15850.741600000001</v>
      </c>
      <c r="K693" s="924">
        <v>16589.471566</v>
      </c>
      <c r="L693" s="924">
        <v>6421.8090000000011</v>
      </c>
      <c r="M693" s="924">
        <v>1676.7973999999999</v>
      </c>
      <c r="N693" s="924">
        <v>96.065200000000004</v>
      </c>
      <c r="O693" s="924">
        <v>14511.127</v>
      </c>
      <c r="P693" s="924">
        <v>7312.5019339999999</v>
      </c>
      <c r="Q693" s="924">
        <v>5915.5210000000006</v>
      </c>
      <c r="R693" s="924">
        <v>6798.0487860000003</v>
      </c>
      <c r="S693" s="924">
        <v>4746</v>
      </c>
      <c r="T693" s="924">
        <v>3756.6379999999999</v>
      </c>
      <c r="U693" s="924">
        <v>5826.3973500000002</v>
      </c>
      <c r="V693" s="924">
        <v>3948.3145699999986</v>
      </c>
      <c r="W693" s="924">
        <v>3491.0505980000003</v>
      </c>
      <c r="X693" s="924">
        <v>3111.8</v>
      </c>
      <c r="Y693" s="924">
        <v>2536.4543980000003</v>
      </c>
      <c r="Z693" s="937">
        <v>155186.32666800002</v>
      </c>
      <c r="AA693" s="918"/>
    </row>
    <row r="694" spans="1:27" ht="12" thickBot="1">
      <c r="A694" s="1120" t="s">
        <v>1751</v>
      </c>
      <c r="B694" s="923">
        <v>1476.1364489999999</v>
      </c>
      <c r="C694" s="923">
        <v>46924.848288000001</v>
      </c>
      <c r="D694" s="923">
        <v>12502.639561</v>
      </c>
      <c r="E694" s="923">
        <v>22150.033492199986</v>
      </c>
      <c r="F694" s="923">
        <v>9030.6530999999995</v>
      </c>
      <c r="G694" s="923">
        <v>753.75</v>
      </c>
      <c r="H694" s="923">
        <v>4888.7955000000193</v>
      </c>
      <c r="I694" s="923">
        <v>15547.042936000002</v>
      </c>
      <c r="J694" s="923">
        <v>17557.703799999999</v>
      </c>
      <c r="K694" s="923">
        <v>5309.9549999999999</v>
      </c>
      <c r="L694" s="923">
        <v>14274.9</v>
      </c>
      <c r="M694" s="923">
        <v>18028.356899999999</v>
      </c>
      <c r="N694" s="923">
        <v>110233.889</v>
      </c>
      <c r="O694" s="923">
        <v>10019.879999999999</v>
      </c>
      <c r="P694" s="923">
        <v>53713.2</v>
      </c>
      <c r="Q694" s="923">
        <v>5793.3</v>
      </c>
      <c r="R694" s="923">
        <v>24858.678934999996</v>
      </c>
      <c r="S694" s="923">
        <v>18.899999999999999</v>
      </c>
      <c r="T694" s="923">
        <v>11480.898384000006</v>
      </c>
      <c r="U694" s="923">
        <v>15132.319740000001</v>
      </c>
      <c r="V694" s="923">
        <v>17959.147649999999</v>
      </c>
      <c r="W694" s="923">
        <v>20769.834989000003</v>
      </c>
      <c r="X694" s="923">
        <v>66610.5</v>
      </c>
      <c r="Y694" s="923">
        <v>301.75111800000053</v>
      </c>
      <c r="Z694" s="936">
        <v>505337.11484220001</v>
      </c>
      <c r="AA694" s="918"/>
    </row>
    <row r="695" spans="1:27" ht="12" thickBot="1">
      <c r="A695" s="1118" t="s">
        <v>1719</v>
      </c>
      <c r="B695" s="919">
        <v>236520.66090000002</v>
      </c>
      <c r="C695" s="919">
        <v>1211012.4656400001</v>
      </c>
      <c r="D695" s="919">
        <v>31143.296990000003</v>
      </c>
      <c r="E695" s="919">
        <v>370795.38441</v>
      </c>
      <c r="F695" s="919">
        <v>77242.925999999992</v>
      </c>
      <c r="G695" s="919">
        <v>81921.791979999995</v>
      </c>
      <c r="H695" s="919">
        <v>128717.35149666666</v>
      </c>
      <c r="I695" s="919">
        <v>198455.86369999999</v>
      </c>
      <c r="J695" s="919">
        <v>167136.22714999999</v>
      </c>
      <c r="K695" s="919">
        <v>111027.81457</v>
      </c>
      <c r="L695" s="919">
        <v>135847.609</v>
      </c>
      <c r="M695" s="919">
        <v>30498.795999999998</v>
      </c>
      <c r="N695" s="919">
        <v>251510.41500000001</v>
      </c>
      <c r="O695" s="919">
        <v>182585</v>
      </c>
      <c r="P695" s="919">
        <v>350231.59025000001</v>
      </c>
      <c r="Q695" s="919">
        <v>110062.306</v>
      </c>
      <c r="R695" s="919">
        <v>121569.55519</v>
      </c>
      <c r="S695" s="919">
        <v>108744.80327999999</v>
      </c>
      <c r="T695" s="919">
        <v>146507.83106</v>
      </c>
      <c r="U695" s="919">
        <v>122620.47007</v>
      </c>
      <c r="V695" s="919">
        <v>261730.15501000005</v>
      </c>
      <c r="W695" s="919">
        <v>94085.562969999984</v>
      </c>
      <c r="X695" s="919">
        <v>170182.73976999999</v>
      </c>
      <c r="Y695" s="919">
        <v>45272.978759999998</v>
      </c>
      <c r="Z695" s="932">
        <v>4745423.5951966671</v>
      </c>
      <c r="AA695" s="918"/>
    </row>
    <row r="696" spans="1:27">
      <c r="A696" s="1121" t="s">
        <v>1752</v>
      </c>
      <c r="B696" s="919">
        <v>232202.82490000001</v>
      </c>
      <c r="C696" s="919">
        <v>665806.56148000003</v>
      </c>
      <c r="D696" s="919">
        <v>25455.791960000002</v>
      </c>
      <c r="E696" s="919">
        <v>119878.59602000001</v>
      </c>
      <c r="F696" s="919">
        <v>76267.509999999995</v>
      </c>
      <c r="G696" s="919">
        <v>80491.791979999995</v>
      </c>
      <c r="H696" s="919">
        <v>102059.74749666666</v>
      </c>
      <c r="I696" s="919">
        <v>72257.456539999999</v>
      </c>
      <c r="J696" s="919">
        <v>121136.73299999999</v>
      </c>
      <c r="K696" s="919">
        <v>87341.788</v>
      </c>
      <c r="L696" s="919">
        <v>127441.609</v>
      </c>
      <c r="M696" s="919">
        <v>30498.795999999998</v>
      </c>
      <c r="N696" s="919">
        <v>105669.098</v>
      </c>
      <c r="O696" s="919">
        <v>94746</v>
      </c>
      <c r="P696" s="919">
        <v>208772</v>
      </c>
      <c r="Q696" s="919">
        <v>77162.305999999997</v>
      </c>
      <c r="R696" s="919">
        <v>90200.633000000002</v>
      </c>
      <c r="S696" s="919">
        <v>58962.323120000001</v>
      </c>
      <c r="T696" s="919">
        <v>126780.77106</v>
      </c>
      <c r="U696" s="919">
        <v>86803.933409999998</v>
      </c>
      <c r="V696" s="919">
        <v>187506.15369000004</v>
      </c>
      <c r="W696" s="919">
        <v>78620.742359999989</v>
      </c>
      <c r="X696" s="919">
        <v>111782.73977</v>
      </c>
      <c r="Y696" s="919">
        <v>42930.216209999999</v>
      </c>
      <c r="Z696" s="932">
        <v>3010776.1229966665</v>
      </c>
      <c r="AA696" s="918"/>
    </row>
    <row r="697" spans="1:27">
      <c r="A697" s="1119" t="s">
        <v>1721</v>
      </c>
      <c r="B697" s="922">
        <v>18312.523969999998</v>
      </c>
      <c r="C697" s="922">
        <v>109746.05174000001</v>
      </c>
      <c r="D697" s="922">
        <v>2320.1322700000001</v>
      </c>
      <c r="E697" s="922">
        <v>7993.3921700000001</v>
      </c>
      <c r="F697" s="922">
        <v>3510.6347000000005</v>
      </c>
      <c r="G697" s="922">
        <v>4541.6959999999999</v>
      </c>
      <c r="H697" s="922">
        <v>11349.080830000001</v>
      </c>
      <c r="I697" s="922">
        <v>2842.7161299999998</v>
      </c>
      <c r="J697" s="922">
        <v>1222.127</v>
      </c>
      <c r="K697" s="922">
        <v>1430.3589999999999</v>
      </c>
      <c r="L697" s="922">
        <v>8910</v>
      </c>
      <c r="M697" s="922">
        <v>709.35599999999999</v>
      </c>
      <c r="N697" s="922">
        <v>8278.81</v>
      </c>
      <c r="O697" s="922">
        <v>3200</v>
      </c>
      <c r="P697" s="922">
        <v>3568</v>
      </c>
      <c r="Q697" s="922">
        <v>2475</v>
      </c>
      <c r="R697" s="922">
        <v>1857.41643</v>
      </c>
      <c r="S697" s="922">
        <v>769.55714999999998</v>
      </c>
      <c r="T697" s="922">
        <v>2096.29</v>
      </c>
      <c r="U697" s="922">
        <v>4079.5935300000006</v>
      </c>
      <c r="V697" s="922">
        <v>9773.0704999999998</v>
      </c>
      <c r="W697" s="922">
        <v>3967.5080200000002</v>
      </c>
      <c r="X697" s="922">
        <v>3983</v>
      </c>
      <c r="Y697" s="922">
        <v>3141.3261699999998</v>
      </c>
      <c r="Z697" s="935">
        <v>220077.64161000002</v>
      </c>
      <c r="AA697" s="918"/>
    </row>
    <row r="698" spans="1:27">
      <c r="A698" s="1119" t="s">
        <v>1722</v>
      </c>
      <c r="B698" s="922">
        <v>207577.58739999999</v>
      </c>
      <c r="C698" s="922">
        <v>546349.94513999997</v>
      </c>
      <c r="D698" s="922">
        <v>23100.807769999999</v>
      </c>
      <c r="E698" s="922">
        <v>111773.76987</v>
      </c>
      <c r="F698" s="922">
        <v>72756.8753</v>
      </c>
      <c r="G698" s="922">
        <v>75898.095979999998</v>
      </c>
      <c r="H698" s="922">
        <v>90710.666666666657</v>
      </c>
      <c r="I698" s="922">
        <v>69414.740409999999</v>
      </c>
      <c r="J698" s="922">
        <v>119652.045</v>
      </c>
      <c r="K698" s="922">
        <v>85911.429000000004</v>
      </c>
      <c r="L698" s="922">
        <v>118034.609</v>
      </c>
      <c r="M698" s="922">
        <v>29789.439999999999</v>
      </c>
      <c r="N698" s="922">
        <v>92658.755000000005</v>
      </c>
      <c r="O698" s="922">
        <v>90846</v>
      </c>
      <c r="P698" s="922">
        <v>204541</v>
      </c>
      <c r="Q698" s="922">
        <v>74687.305999999997</v>
      </c>
      <c r="R698" s="922">
        <v>87599.127380000005</v>
      </c>
      <c r="S698" s="922">
        <v>58065.05672</v>
      </c>
      <c r="T698" s="922">
        <v>124610.68106</v>
      </c>
      <c r="U698" s="922">
        <v>82719.238899999997</v>
      </c>
      <c r="V698" s="922">
        <v>176823.27830000003</v>
      </c>
      <c r="W698" s="922">
        <v>74653.234339999995</v>
      </c>
      <c r="X698" s="922">
        <v>100097.73977</v>
      </c>
      <c r="Y698" s="922">
        <v>39788.890039999998</v>
      </c>
      <c r="Z698" s="935">
        <v>2758060.3190466664</v>
      </c>
      <c r="AA698" s="918"/>
    </row>
    <row r="699" spans="1:27">
      <c r="A699" s="1119" t="s">
        <v>1723</v>
      </c>
      <c r="B699" s="922">
        <v>6312.71353</v>
      </c>
      <c r="C699" s="922">
        <v>9710.5645999999997</v>
      </c>
      <c r="D699" s="922">
        <v>34.85192</v>
      </c>
      <c r="E699" s="922">
        <v>111.43398000000001</v>
      </c>
      <c r="F699" s="922">
        <v>0</v>
      </c>
      <c r="G699" s="922">
        <v>52</v>
      </c>
      <c r="H699" s="922">
        <v>0</v>
      </c>
      <c r="I699" s="922">
        <v>0</v>
      </c>
      <c r="J699" s="922">
        <v>262.56099999999998</v>
      </c>
      <c r="K699" s="922">
        <v>0</v>
      </c>
      <c r="L699" s="922">
        <v>497</v>
      </c>
      <c r="M699" s="922">
        <v>0</v>
      </c>
      <c r="N699" s="922">
        <v>4731.5330000000004</v>
      </c>
      <c r="O699" s="922">
        <v>700</v>
      </c>
      <c r="P699" s="922">
        <v>663</v>
      </c>
      <c r="Q699" s="922">
        <v>0</v>
      </c>
      <c r="R699" s="922">
        <v>744.08919000000003</v>
      </c>
      <c r="S699" s="922">
        <v>127.70925</v>
      </c>
      <c r="T699" s="922">
        <v>73.8</v>
      </c>
      <c r="U699" s="922">
        <v>5.1009799999999998</v>
      </c>
      <c r="V699" s="922">
        <v>909.80489</v>
      </c>
      <c r="W699" s="922">
        <v>0</v>
      </c>
      <c r="X699" s="922">
        <v>7702</v>
      </c>
      <c r="Y699" s="922">
        <v>0</v>
      </c>
      <c r="Z699" s="935">
        <v>32638.162339999995</v>
      </c>
      <c r="AA699" s="918"/>
    </row>
    <row r="700" spans="1:27">
      <c r="A700" s="1119" t="s">
        <v>1724</v>
      </c>
      <c r="B700" s="922"/>
      <c r="C700" s="922"/>
      <c r="D700" s="922"/>
      <c r="E700" s="922"/>
      <c r="F700" s="922"/>
      <c r="G700" s="922"/>
      <c r="H700" s="922"/>
      <c r="I700" s="922"/>
      <c r="J700" s="922"/>
      <c r="K700" s="922"/>
      <c r="L700" s="922"/>
      <c r="M700" s="922"/>
      <c r="N700" s="922"/>
      <c r="O700" s="922"/>
      <c r="P700" s="922"/>
      <c r="Q700" s="922"/>
      <c r="R700" s="922"/>
      <c r="S700" s="922"/>
      <c r="T700" s="922"/>
      <c r="U700" s="922"/>
      <c r="V700" s="922"/>
      <c r="W700" s="922"/>
      <c r="X700" s="922"/>
      <c r="Y700" s="922"/>
      <c r="Z700" s="935">
        <v>0</v>
      </c>
      <c r="AA700" s="918"/>
    </row>
    <row r="701" spans="1:27">
      <c r="A701" s="1113" t="s">
        <v>1753</v>
      </c>
      <c r="B701" s="923">
        <v>3600</v>
      </c>
      <c r="C701" s="923">
        <v>388200</v>
      </c>
      <c r="D701" s="923">
        <v>1500</v>
      </c>
      <c r="E701" s="923">
        <v>6200</v>
      </c>
      <c r="F701" s="923">
        <v>800</v>
      </c>
      <c r="G701" s="923">
        <v>700</v>
      </c>
      <c r="H701" s="923">
        <v>22700</v>
      </c>
      <c r="I701" s="923">
        <v>10800</v>
      </c>
      <c r="J701" s="923">
        <v>1000</v>
      </c>
      <c r="K701" s="923">
        <v>2000</v>
      </c>
      <c r="L701" s="923">
        <v>1500</v>
      </c>
      <c r="M701" s="923"/>
      <c r="N701" s="923">
        <v>5700</v>
      </c>
      <c r="O701" s="923">
        <v>2700</v>
      </c>
      <c r="P701" s="923">
        <v>8400</v>
      </c>
      <c r="Q701" s="923">
        <v>900</v>
      </c>
      <c r="R701" s="923"/>
      <c r="S701" s="923">
        <v>800</v>
      </c>
      <c r="T701" s="923">
        <v>1600</v>
      </c>
      <c r="U701" s="923">
        <v>11900</v>
      </c>
      <c r="V701" s="923">
        <v>32500</v>
      </c>
      <c r="W701" s="923">
        <v>2400</v>
      </c>
      <c r="X701" s="923">
        <v>1800</v>
      </c>
      <c r="Y701" s="923">
        <v>2200</v>
      </c>
      <c r="Z701" s="936">
        <v>509900</v>
      </c>
      <c r="AA701" s="918"/>
    </row>
    <row r="702" spans="1:27" ht="12" thickBot="1">
      <c r="A702" s="1120" t="s">
        <v>1754</v>
      </c>
      <c r="B702" s="923">
        <v>717.83600000000001</v>
      </c>
      <c r="C702" s="923">
        <v>157005.90416000001</v>
      </c>
      <c r="D702" s="923">
        <v>4187.5050300000003</v>
      </c>
      <c r="E702" s="923">
        <v>244716.78839</v>
      </c>
      <c r="F702" s="923">
        <v>175.416</v>
      </c>
      <c r="G702" s="923">
        <v>730</v>
      </c>
      <c r="H702" s="923">
        <v>3957.6039999999916</v>
      </c>
      <c r="I702" s="923">
        <v>115398.40716</v>
      </c>
      <c r="J702" s="923">
        <v>44999.494149999999</v>
      </c>
      <c r="K702" s="923">
        <v>21686.026570000002</v>
      </c>
      <c r="L702" s="923">
        <v>6906</v>
      </c>
      <c r="M702" s="923">
        <v>0</v>
      </c>
      <c r="N702" s="923">
        <v>140141.31700000001</v>
      </c>
      <c r="O702" s="923">
        <v>85139</v>
      </c>
      <c r="P702" s="923">
        <v>133059.59025000001</v>
      </c>
      <c r="Q702" s="923">
        <v>32000</v>
      </c>
      <c r="R702" s="923">
        <v>31368.922190000001</v>
      </c>
      <c r="S702" s="923">
        <v>48982.480159999999</v>
      </c>
      <c r="T702" s="923">
        <v>18127.060000000001</v>
      </c>
      <c r="U702" s="923">
        <v>23916.536660000002</v>
      </c>
      <c r="V702" s="923">
        <v>41724.001319999996</v>
      </c>
      <c r="W702" s="923">
        <v>13064.820610000001</v>
      </c>
      <c r="X702" s="923">
        <v>56600</v>
      </c>
      <c r="Y702" s="923">
        <v>142.76255</v>
      </c>
      <c r="Z702" s="936">
        <v>1224747.4722000002</v>
      </c>
      <c r="AA702" s="918"/>
    </row>
    <row r="703" spans="1:27" ht="12" thickBot="1">
      <c r="A703" s="1118" t="s">
        <v>1727</v>
      </c>
      <c r="B703" s="919">
        <v>2678489.9384799995</v>
      </c>
      <c r="C703" s="919">
        <v>7656755.0128600029</v>
      </c>
      <c r="D703" s="919">
        <v>381218.40922999999</v>
      </c>
      <c r="E703" s="919">
        <v>2016813.7479200002</v>
      </c>
      <c r="F703" s="919">
        <v>587280.59045000002</v>
      </c>
      <c r="G703" s="919">
        <v>705307.61572</v>
      </c>
      <c r="H703" s="919">
        <v>480613.87912</v>
      </c>
      <c r="I703" s="919">
        <v>960279.20629733952</v>
      </c>
      <c r="J703" s="919">
        <v>550294.41705000005</v>
      </c>
      <c r="K703" s="919">
        <v>509961.78291000001</v>
      </c>
      <c r="L703" s="919">
        <v>415879.21254000004</v>
      </c>
      <c r="M703" s="919">
        <v>539388.15083000006</v>
      </c>
      <c r="N703" s="919">
        <v>1121206.6528000003</v>
      </c>
      <c r="O703" s="919">
        <v>573906.24896000011</v>
      </c>
      <c r="P703" s="919">
        <v>895966.79300020006</v>
      </c>
      <c r="Q703" s="919">
        <v>542418.19124999992</v>
      </c>
      <c r="R703" s="919">
        <v>743816.84357999999</v>
      </c>
      <c r="S703" s="919">
        <v>533776.95076000004</v>
      </c>
      <c r="T703" s="919">
        <v>431681.14490000007</v>
      </c>
      <c r="U703" s="919">
        <v>542956.57647999993</v>
      </c>
      <c r="V703" s="919">
        <v>2056751.787220001</v>
      </c>
      <c r="W703" s="919">
        <v>622751.50705000001</v>
      </c>
      <c r="X703" s="919">
        <v>839273.82264100004</v>
      </c>
      <c r="Y703" s="919">
        <v>307369.35774000001</v>
      </c>
      <c r="Z703" s="932">
        <v>26694157.839788549</v>
      </c>
      <c r="AA703" s="918"/>
    </row>
    <row r="704" spans="1:27" ht="12" thickBot="1">
      <c r="A704" s="1118" t="s">
        <v>1728</v>
      </c>
      <c r="B704" s="919">
        <v>2687482.3937999997</v>
      </c>
      <c r="C704" s="919">
        <v>7927097.3086839998</v>
      </c>
      <c r="D704" s="919">
        <v>432227.58213</v>
      </c>
      <c r="E704" s="919">
        <v>2402016.5350000001</v>
      </c>
      <c r="F704" s="919">
        <v>653758.25991000002</v>
      </c>
      <c r="G704" s="919">
        <v>821628.05097999994</v>
      </c>
      <c r="H704" s="919">
        <v>562336.30456999992</v>
      </c>
      <c r="I704" s="919">
        <v>1156340.8254499999</v>
      </c>
      <c r="J704" s="919">
        <v>676898.22557000001</v>
      </c>
      <c r="K704" s="919">
        <v>701724.62857000006</v>
      </c>
      <c r="L704" s="919">
        <v>485552.913</v>
      </c>
      <c r="M704" s="919">
        <v>532146.15099999995</v>
      </c>
      <c r="N704" s="919">
        <v>1342305.03306</v>
      </c>
      <c r="O704" s="919">
        <v>727548.35653999995</v>
      </c>
      <c r="P704" s="919">
        <v>1149713.1352500001</v>
      </c>
      <c r="Q704" s="919">
        <v>776839.70400000003</v>
      </c>
      <c r="R704" s="919">
        <v>840230.28067000001</v>
      </c>
      <c r="S704" s="919">
        <v>761537.20941000001</v>
      </c>
      <c r="T704" s="919">
        <v>428301.05442</v>
      </c>
      <c r="U704" s="919">
        <v>584310.46527000004</v>
      </c>
      <c r="V704" s="919">
        <v>2288545.96373</v>
      </c>
      <c r="W704" s="919">
        <v>629305.88741999993</v>
      </c>
      <c r="X704" s="919">
        <v>1004517.2337699999</v>
      </c>
      <c r="Y704" s="919">
        <v>370073.40088999993</v>
      </c>
      <c r="Z704" s="932">
        <v>29942436.903094001</v>
      </c>
      <c r="AA704" s="918"/>
    </row>
    <row r="705" spans="1:27" ht="12" thickBot="1">
      <c r="A705" s="1116" t="s">
        <v>1729</v>
      </c>
      <c r="B705" s="930">
        <v>-8992.4553200001828</v>
      </c>
      <c r="C705" s="930">
        <v>-270342.29582399689</v>
      </c>
      <c r="D705" s="930">
        <v>-51009.172900000005</v>
      </c>
      <c r="E705" s="930">
        <v>-385202.78707999992</v>
      </c>
      <c r="F705" s="930">
        <v>-66477.669460000005</v>
      </c>
      <c r="G705" s="930">
        <v>-116320.43525999994</v>
      </c>
      <c r="H705" s="930">
        <v>-81722.425449999922</v>
      </c>
      <c r="I705" s="930">
        <v>-196061.61915266037</v>
      </c>
      <c r="J705" s="930">
        <v>-126603.80851999996</v>
      </c>
      <c r="K705" s="930">
        <v>-191762.84566000005</v>
      </c>
      <c r="L705" s="930">
        <v>-69673.700459999964</v>
      </c>
      <c r="M705" s="930">
        <v>7241.9998300001025</v>
      </c>
      <c r="N705" s="930">
        <v>-221098.38025999977</v>
      </c>
      <c r="O705" s="930">
        <v>-153642.10757999984</v>
      </c>
      <c r="P705" s="930">
        <v>-253746.34224979999</v>
      </c>
      <c r="Q705" s="930">
        <v>-234421.51275000011</v>
      </c>
      <c r="R705" s="930">
        <v>-96413.437090000021</v>
      </c>
      <c r="S705" s="930">
        <v>-227760.25864999997</v>
      </c>
      <c r="T705" s="930">
        <v>3380.0904800000717</v>
      </c>
      <c r="U705" s="930">
        <v>-41353.888790000114</v>
      </c>
      <c r="V705" s="930">
        <v>-231794.17650999897</v>
      </c>
      <c r="W705" s="930">
        <v>-6554.3803699999116</v>
      </c>
      <c r="X705" s="930">
        <v>-165243.4111289999</v>
      </c>
      <c r="Y705" s="930">
        <v>-62704.043149999925</v>
      </c>
      <c r="Z705" s="930">
        <v>-3248279.0633054557</v>
      </c>
      <c r="AA705" s="918"/>
    </row>
    <row r="706" spans="1:27" ht="12" thickBot="1">
      <c r="A706" s="1117" t="s">
        <v>1730</v>
      </c>
      <c r="B706" s="919">
        <v>-8992.4553200001828</v>
      </c>
      <c r="C706" s="919">
        <v>-270342.29582399689</v>
      </c>
      <c r="D706" s="919">
        <v>-63109.172900000005</v>
      </c>
      <c r="E706" s="919">
        <v>-385202.78707999992</v>
      </c>
      <c r="F706" s="919">
        <v>-66477.669460000005</v>
      </c>
      <c r="G706" s="919">
        <v>-116320.43525999994</v>
      </c>
      <c r="H706" s="919">
        <v>-81722.425449999922</v>
      </c>
      <c r="I706" s="919">
        <v>-206061.61915266037</v>
      </c>
      <c r="J706" s="919">
        <v>-134503.80851999996</v>
      </c>
      <c r="K706" s="919">
        <v>-191762.84566000005</v>
      </c>
      <c r="L706" s="919">
        <v>-69673.700459999964</v>
      </c>
      <c r="M706" s="919">
        <v>-7758.0001699998975</v>
      </c>
      <c r="N706" s="919">
        <v>-305589.38025999977</v>
      </c>
      <c r="O706" s="919">
        <v>-153642.10757999984</v>
      </c>
      <c r="P706" s="919">
        <v>-305962.5422498</v>
      </c>
      <c r="Q706" s="919">
        <v>-234421.51275000011</v>
      </c>
      <c r="R706" s="919">
        <v>-116143.43709000002</v>
      </c>
      <c r="S706" s="919">
        <v>-227760.25864999997</v>
      </c>
      <c r="T706" s="919">
        <v>3380.0904800000717</v>
      </c>
      <c r="U706" s="919">
        <v>-41353.888790000114</v>
      </c>
      <c r="V706" s="919">
        <v>-231794.17650999897</v>
      </c>
      <c r="W706" s="919">
        <v>-23761.680369999911</v>
      </c>
      <c r="X706" s="919">
        <v>-225243.4111289999</v>
      </c>
      <c r="Y706" s="919">
        <v>-62704.043149999925</v>
      </c>
      <c r="Z706" s="932">
        <v>-3526923.5633054557</v>
      </c>
      <c r="AA706" s="918"/>
    </row>
    <row r="707" spans="1:27" ht="12" thickBot="1">
      <c r="A707" s="1118" t="s">
        <v>1731</v>
      </c>
      <c r="B707" s="919">
        <v>358545.75287999999</v>
      </c>
      <c r="C707" s="919">
        <v>532630.97250999999</v>
      </c>
      <c r="D707" s="919">
        <v>82805.972900000008</v>
      </c>
      <c r="E707" s="919">
        <v>766029.54700000002</v>
      </c>
      <c r="F707" s="919">
        <v>155245.31445999999</v>
      </c>
      <c r="G707" s="919">
        <v>220268.43525999994</v>
      </c>
      <c r="H707" s="919">
        <v>142605.0254499999</v>
      </c>
      <c r="I707" s="919">
        <v>339168.06949000002</v>
      </c>
      <c r="J707" s="919">
        <v>361304.79706000001</v>
      </c>
      <c r="K707" s="919">
        <v>315988.84566000005</v>
      </c>
      <c r="L707" s="919">
        <v>78071</v>
      </c>
      <c r="M707" s="919">
        <v>207414.75716999988</v>
      </c>
      <c r="N707" s="919">
        <v>375876.43525999971</v>
      </c>
      <c r="O707" s="919">
        <v>220642.10757999984</v>
      </c>
      <c r="P707" s="919">
        <v>283015.34224979999</v>
      </c>
      <c r="Q707" s="919">
        <v>413047.91275000019</v>
      </c>
      <c r="R707" s="919">
        <v>182167.62380000003</v>
      </c>
      <c r="S707" s="919">
        <v>329252.37264999998</v>
      </c>
      <c r="T707" s="919">
        <v>116872.647</v>
      </c>
      <c r="U707" s="919">
        <v>58838.840450000112</v>
      </c>
      <c r="V707" s="919">
        <v>272202.93070999894</v>
      </c>
      <c r="W707" s="919">
        <v>157342.3499</v>
      </c>
      <c r="X707" s="919">
        <v>322971.9111289999</v>
      </c>
      <c r="Y707" s="919">
        <v>68275.863179999928</v>
      </c>
      <c r="Z707" s="932">
        <v>6360584.8264987981</v>
      </c>
      <c r="AA707" s="918"/>
    </row>
    <row r="708" spans="1:27">
      <c r="A708" s="1121" t="s">
        <v>1751</v>
      </c>
      <c r="B708" s="919">
        <v>29004.895949999998</v>
      </c>
      <c r="C708" s="919">
        <v>137938.29534000001</v>
      </c>
      <c r="D708" s="919">
        <v>0</v>
      </c>
      <c r="E708" s="919">
        <v>251121.52377999999</v>
      </c>
      <c r="F708" s="919">
        <v>2447.2139999999999</v>
      </c>
      <c r="G708" s="919">
        <v>7226.5</v>
      </c>
      <c r="H708" s="919">
        <v>55870.2</v>
      </c>
      <c r="I708" s="919">
        <v>33465.193520000001</v>
      </c>
      <c r="J708" s="919">
        <v>29633.189000000006</v>
      </c>
      <c r="K708" s="919">
        <v>27115.193099999997</v>
      </c>
      <c r="L708" s="919">
        <v>50015</v>
      </c>
      <c r="M708" s="919">
        <v>0</v>
      </c>
      <c r="N708" s="919">
        <v>-29364.446</v>
      </c>
      <c r="O708" s="919">
        <v>6365.6</v>
      </c>
      <c r="P708" s="919">
        <v>99522.9</v>
      </c>
      <c r="Q708" s="919">
        <v>6431.8391899999997</v>
      </c>
      <c r="R708" s="919">
        <v>-16119.41768</v>
      </c>
      <c r="S708" s="919">
        <v>0</v>
      </c>
      <c r="T708" s="919">
        <v>99952.8</v>
      </c>
      <c r="U708" s="919">
        <v>30878.16835</v>
      </c>
      <c r="V708" s="919">
        <v>128435.24668</v>
      </c>
      <c r="W708" s="919">
        <v>8226</v>
      </c>
      <c r="X708" s="919">
        <v>128</v>
      </c>
      <c r="Y708" s="919">
        <v>34530.6</v>
      </c>
      <c r="Z708" s="932">
        <v>992824.49523000012</v>
      </c>
      <c r="AA708" s="918"/>
    </row>
    <row r="709" spans="1:27" ht="12" thickBot="1">
      <c r="A709" s="1124" t="s">
        <v>1764</v>
      </c>
      <c r="B709" s="923">
        <v>329540.85693000001</v>
      </c>
      <c r="C709" s="923">
        <v>394692.67716999998</v>
      </c>
      <c r="D709" s="923">
        <v>82805.972900000008</v>
      </c>
      <c r="E709" s="923">
        <v>514908.02322000003</v>
      </c>
      <c r="F709" s="923">
        <v>152798.10045999999</v>
      </c>
      <c r="G709" s="923">
        <v>213041.93525999994</v>
      </c>
      <c r="H709" s="923">
        <v>86734.825449999917</v>
      </c>
      <c r="I709" s="923">
        <v>305702.87597000005</v>
      </c>
      <c r="J709" s="923">
        <v>331671.60806</v>
      </c>
      <c r="K709" s="923">
        <v>288873.65256000008</v>
      </c>
      <c r="L709" s="923">
        <v>28056</v>
      </c>
      <c r="M709" s="923">
        <v>207414.75716999988</v>
      </c>
      <c r="N709" s="923">
        <v>405240.8812599997</v>
      </c>
      <c r="O709" s="923">
        <v>214276.50757999983</v>
      </c>
      <c r="P709" s="923">
        <v>183492.44224979999</v>
      </c>
      <c r="Q709" s="923">
        <v>406616.07356000016</v>
      </c>
      <c r="R709" s="923">
        <v>198287.04148000004</v>
      </c>
      <c r="S709" s="923">
        <v>329252.37264999998</v>
      </c>
      <c r="T709" s="923">
        <v>16919.847000000002</v>
      </c>
      <c r="U709" s="923">
        <v>27960.672100000113</v>
      </c>
      <c r="V709" s="923">
        <v>143767.68402999896</v>
      </c>
      <c r="W709" s="923">
        <v>149116.3499</v>
      </c>
      <c r="X709" s="923">
        <v>322843.9111289999</v>
      </c>
      <c r="Y709" s="923">
        <v>33745.263179999929</v>
      </c>
      <c r="Z709" s="936">
        <v>5367760.3312687986</v>
      </c>
      <c r="AA709" s="918"/>
    </row>
    <row r="710" spans="1:27" ht="12" thickBot="1">
      <c r="A710" s="1118" t="s">
        <v>1733</v>
      </c>
      <c r="B710" s="919">
        <v>349553.2975599998</v>
      </c>
      <c r="C710" s="919">
        <v>262288.67668600311</v>
      </c>
      <c r="D710" s="919">
        <v>31796.799999999999</v>
      </c>
      <c r="E710" s="919">
        <v>380826.7599200001</v>
      </c>
      <c r="F710" s="919">
        <v>88767.64499999999</v>
      </c>
      <c r="G710" s="919">
        <v>103948</v>
      </c>
      <c r="H710" s="919">
        <v>60882.6</v>
      </c>
      <c r="I710" s="919">
        <v>143106.45033733969</v>
      </c>
      <c r="J710" s="919">
        <v>234700.98854000002</v>
      </c>
      <c r="K710" s="919">
        <v>124226</v>
      </c>
      <c r="L710" s="919">
        <v>8397.2995400000364</v>
      </c>
      <c r="M710" s="919">
        <v>214656.75699999998</v>
      </c>
      <c r="N710" s="919">
        <v>154778.05499999999</v>
      </c>
      <c r="O710" s="919">
        <v>67000</v>
      </c>
      <c r="P710" s="919">
        <v>29269</v>
      </c>
      <c r="Q710" s="919">
        <v>178626.4</v>
      </c>
      <c r="R710" s="919">
        <v>85754.186710000009</v>
      </c>
      <c r="S710" s="919">
        <v>101492.114</v>
      </c>
      <c r="T710" s="919">
        <v>120252.73748000007</v>
      </c>
      <c r="U710" s="919">
        <v>17484.951659999999</v>
      </c>
      <c r="V710" s="919">
        <v>40408.754200000003</v>
      </c>
      <c r="W710" s="919">
        <v>150787.96953000009</v>
      </c>
      <c r="X710" s="919">
        <v>157728.5</v>
      </c>
      <c r="Y710" s="919">
        <v>5571.8200299999999</v>
      </c>
      <c r="Z710" s="932">
        <v>3112305.7631933433</v>
      </c>
      <c r="AA710" s="918"/>
    </row>
    <row r="711" spans="1:27">
      <c r="A711" s="1121" t="s">
        <v>1765</v>
      </c>
      <c r="B711" s="919">
        <v>176679.0309599998</v>
      </c>
      <c r="C711" s="919">
        <v>77323.475746003096</v>
      </c>
      <c r="D711" s="919">
        <v>0</v>
      </c>
      <c r="E711" s="919">
        <v>55865.52216000011</v>
      </c>
      <c r="F711" s="919">
        <v>0</v>
      </c>
      <c r="G711" s="919">
        <v>0</v>
      </c>
      <c r="H711" s="919">
        <v>0</v>
      </c>
      <c r="I711" s="919">
        <v>7912.2108273396734</v>
      </c>
      <c r="J711" s="919">
        <v>0</v>
      </c>
      <c r="K711" s="919">
        <v>0</v>
      </c>
      <c r="L711" s="919">
        <v>4405.2995400000364</v>
      </c>
      <c r="M711" s="919">
        <v>0</v>
      </c>
      <c r="N711" s="919">
        <v>0</v>
      </c>
      <c r="O711" s="919">
        <v>0</v>
      </c>
      <c r="P711" s="919">
        <v>0</v>
      </c>
      <c r="Q711" s="919">
        <v>0</v>
      </c>
      <c r="R711" s="919">
        <v>0</v>
      </c>
      <c r="S711" s="919">
        <v>0</v>
      </c>
      <c r="T711" s="919">
        <v>120212.93748000007</v>
      </c>
      <c r="U711" s="919">
        <v>0</v>
      </c>
      <c r="V711" s="919">
        <v>0</v>
      </c>
      <c r="W711" s="919">
        <v>53628.319530000095</v>
      </c>
      <c r="X711" s="919">
        <v>0</v>
      </c>
      <c r="Y711" s="919">
        <v>0</v>
      </c>
      <c r="Z711" s="932">
        <v>496026.79624334292</v>
      </c>
      <c r="AA711" s="918"/>
    </row>
    <row r="712" spans="1:27" ht="12" thickBot="1">
      <c r="A712" s="1125" t="s">
        <v>1766</v>
      </c>
      <c r="B712" s="941">
        <v>172874.2666</v>
      </c>
      <c r="C712" s="941">
        <v>184965.20094000001</v>
      </c>
      <c r="D712" s="941">
        <v>31796.799999999999</v>
      </c>
      <c r="E712" s="941">
        <v>324961.23775999999</v>
      </c>
      <c r="F712" s="941">
        <v>88767.64499999999</v>
      </c>
      <c r="G712" s="941">
        <v>103948</v>
      </c>
      <c r="H712" s="941">
        <v>60882.6</v>
      </c>
      <c r="I712" s="941">
        <v>135194.23951000001</v>
      </c>
      <c r="J712" s="941">
        <v>234700.98854000002</v>
      </c>
      <c r="K712" s="941">
        <v>124226</v>
      </c>
      <c r="L712" s="941">
        <v>3992</v>
      </c>
      <c r="M712" s="941">
        <v>214656.75699999998</v>
      </c>
      <c r="N712" s="941">
        <v>154778.05499999999</v>
      </c>
      <c r="O712" s="941">
        <v>67000</v>
      </c>
      <c r="P712" s="941">
        <v>29269</v>
      </c>
      <c r="Q712" s="941">
        <v>178626.4</v>
      </c>
      <c r="R712" s="941">
        <v>85754.186710000009</v>
      </c>
      <c r="S712" s="941">
        <v>101492.114</v>
      </c>
      <c r="T712" s="941">
        <v>39.799999999999997</v>
      </c>
      <c r="U712" s="941">
        <v>17484.951659999999</v>
      </c>
      <c r="V712" s="941">
        <v>40408.754200000003</v>
      </c>
      <c r="W712" s="941">
        <v>97159.65</v>
      </c>
      <c r="X712" s="941">
        <v>157728.5</v>
      </c>
      <c r="Y712" s="941">
        <v>5571.8200299999999</v>
      </c>
      <c r="Z712" s="942">
        <v>2616278.9669500003</v>
      </c>
      <c r="AA712" s="918"/>
    </row>
    <row r="713" spans="1:27">
      <c r="A713" s="918"/>
      <c r="B713" s="918"/>
      <c r="C713" s="918"/>
      <c r="D713" s="918"/>
      <c r="E713" s="918"/>
      <c r="F713" s="918"/>
      <c r="G713" s="918"/>
      <c r="H713" s="918"/>
      <c r="I713" s="918"/>
      <c r="J713" s="918"/>
      <c r="K713" s="918"/>
      <c r="L713" s="918"/>
      <c r="M713" s="918"/>
      <c r="N713" s="918"/>
      <c r="O713" s="918"/>
      <c r="P713" s="918"/>
      <c r="Q713" s="918"/>
      <c r="R713" s="918"/>
      <c r="S713" s="918"/>
      <c r="T713" s="918"/>
      <c r="U713" s="918"/>
      <c r="V713" s="918"/>
      <c r="W713" s="918"/>
      <c r="X713" s="918"/>
      <c r="Y713" s="918"/>
      <c r="Z713" s="918"/>
      <c r="AA713" s="918"/>
    </row>
    <row r="714" spans="1:27">
      <c r="A714" s="918"/>
      <c r="B714" s="918"/>
      <c r="C714" s="918"/>
      <c r="D714" s="918"/>
      <c r="E714" s="918"/>
      <c r="F714" s="918"/>
      <c r="G714" s="918"/>
      <c r="H714" s="918"/>
      <c r="I714" s="918"/>
      <c r="J714" s="918"/>
      <c r="K714" s="918"/>
      <c r="L714" s="918"/>
      <c r="M714" s="918"/>
      <c r="N714" s="918"/>
      <c r="O714" s="918"/>
      <c r="P714" s="918"/>
      <c r="Q714" s="918"/>
      <c r="R714" s="918"/>
      <c r="S714" s="918"/>
      <c r="T714" s="918"/>
      <c r="U714" s="918"/>
      <c r="V714" s="918"/>
      <c r="W714" s="918"/>
      <c r="X714" s="918"/>
      <c r="Y714" s="918"/>
      <c r="Z714" s="918"/>
      <c r="AA714" s="918"/>
    </row>
    <row r="715" spans="1:27" s="947" customFormat="1" ht="12" thickBot="1">
      <c r="A715" s="947" t="s">
        <v>1736</v>
      </c>
    </row>
    <row r="716" spans="1:27" s="1870" customFormat="1" ht="21">
      <c r="A716" s="1869">
        <v>1996</v>
      </c>
    </row>
    <row r="717" spans="1:27" s="950" customFormat="1">
      <c r="A717" s="5320" t="s">
        <v>1770</v>
      </c>
      <c r="B717" s="5320"/>
      <c r="C717" s="5320"/>
      <c r="D717" s="5320"/>
      <c r="E717" s="5320"/>
      <c r="F717" s="5320"/>
      <c r="G717" s="5320"/>
      <c r="H717" s="5320"/>
      <c r="I717" s="5320"/>
      <c r="J717" s="5320"/>
      <c r="K717" s="5320"/>
      <c r="L717" s="5320"/>
      <c r="M717" s="5320"/>
      <c r="N717" s="5320"/>
      <c r="O717" s="5320"/>
      <c r="P717" s="5320"/>
      <c r="Q717" s="5320"/>
      <c r="R717" s="5320"/>
      <c r="S717" s="5320"/>
      <c r="T717" s="5320"/>
      <c r="U717" s="5320"/>
      <c r="V717" s="5320"/>
      <c r="W717" s="5320"/>
      <c r="X717" s="5320"/>
      <c r="Y717" s="5320"/>
      <c r="Z717" s="5320"/>
      <c r="AA717" s="5320"/>
    </row>
    <row r="718" spans="1:27">
      <c r="A718" s="1126"/>
      <c r="B718" s="968"/>
      <c r="C718" s="968"/>
      <c r="D718" s="968"/>
      <c r="E718" s="968"/>
      <c r="F718" s="968"/>
      <c r="G718" s="968"/>
      <c r="H718" s="968"/>
      <c r="I718" s="968"/>
      <c r="J718" s="968"/>
      <c r="K718" s="968"/>
      <c r="L718" s="968"/>
      <c r="M718" s="968"/>
      <c r="N718" s="968"/>
      <c r="O718" s="953"/>
      <c r="P718" s="968"/>
      <c r="Q718" s="968"/>
      <c r="R718" s="968"/>
      <c r="S718" s="968"/>
      <c r="T718" s="968"/>
      <c r="U718" s="968"/>
      <c r="V718" s="968"/>
      <c r="W718" s="968"/>
      <c r="X718" s="968"/>
      <c r="Y718" s="968"/>
      <c r="Z718" s="968"/>
      <c r="AA718" s="968"/>
    </row>
    <row r="719" spans="1:27">
      <c r="A719" s="5319" t="s">
        <v>1763</v>
      </c>
      <c r="B719" s="5319"/>
      <c r="C719" s="5319"/>
      <c r="D719" s="5319"/>
      <c r="E719" s="5319"/>
      <c r="F719" s="5319"/>
      <c r="G719" s="5319"/>
      <c r="H719" s="5319"/>
      <c r="I719" s="5319"/>
      <c r="J719" s="5319"/>
      <c r="K719" s="5319"/>
      <c r="L719" s="5319"/>
      <c r="M719" s="5319"/>
      <c r="N719" s="5319"/>
      <c r="O719" s="5319"/>
      <c r="P719" s="5319"/>
      <c r="Q719" s="5319"/>
      <c r="R719" s="5319"/>
      <c r="S719" s="5319"/>
      <c r="T719" s="5319"/>
      <c r="U719" s="5319"/>
      <c r="V719" s="5319"/>
      <c r="W719" s="5319"/>
      <c r="X719" s="5319"/>
      <c r="Y719" s="5319"/>
      <c r="Z719" s="5319"/>
      <c r="AA719" s="5319"/>
    </row>
    <row r="720" spans="1:27" ht="12" thickBot="1">
      <c r="A720" s="914"/>
      <c r="B720" s="913"/>
      <c r="C720" s="913"/>
      <c r="D720" s="913"/>
      <c r="E720" s="913"/>
      <c r="F720" s="913"/>
      <c r="G720" s="913"/>
      <c r="H720" s="913"/>
      <c r="I720" s="913"/>
      <c r="J720" s="913"/>
      <c r="K720" s="913"/>
      <c r="L720" s="913"/>
      <c r="M720" s="913"/>
      <c r="N720" s="913"/>
      <c r="O720" s="913"/>
      <c r="P720" s="913"/>
      <c r="Q720" s="913"/>
      <c r="R720" s="913"/>
      <c r="S720" s="913"/>
      <c r="T720" s="913"/>
      <c r="U720" s="913"/>
      <c r="V720" s="913"/>
      <c r="W720" s="913"/>
      <c r="X720" s="913"/>
      <c r="Y720" s="913"/>
      <c r="Z720" s="913"/>
      <c r="AA720" s="914"/>
    </row>
    <row r="721" spans="1:27" ht="53.25">
      <c r="A721" s="1127" t="s">
        <v>1665</v>
      </c>
      <c r="B721" s="944" t="s">
        <v>1771</v>
      </c>
      <c r="C721" s="944" t="s">
        <v>1772</v>
      </c>
      <c r="D721" s="944" t="s">
        <v>1668</v>
      </c>
      <c r="E721" s="944" t="s">
        <v>1669</v>
      </c>
      <c r="F721" s="944" t="s">
        <v>1670</v>
      </c>
      <c r="G721" s="944" t="s">
        <v>1671</v>
      </c>
      <c r="H721" s="944" t="s">
        <v>1672</v>
      </c>
      <c r="I721" s="944" t="s">
        <v>1673</v>
      </c>
      <c r="J721" s="944" t="s">
        <v>1674</v>
      </c>
      <c r="K721" s="944" t="s">
        <v>1675</v>
      </c>
      <c r="L721" s="944" t="s">
        <v>1676</v>
      </c>
      <c r="M721" s="944" t="s">
        <v>1677</v>
      </c>
      <c r="N721" s="944" t="s">
        <v>1678</v>
      </c>
      <c r="O721" s="944" t="s">
        <v>1679</v>
      </c>
      <c r="P721" s="944" t="s">
        <v>1680</v>
      </c>
      <c r="Q721" s="944" t="s">
        <v>1681</v>
      </c>
      <c r="R721" s="944" t="s">
        <v>1682</v>
      </c>
      <c r="S721" s="944" t="s">
        <v>1683</v>
      </c>
      <c r="T721" s="944" t="s">
        <v>1684</v>
      </c>
      <c r="U721" s="944" t="s">
        <v>1685</v>
      </c>
      <c r="V721" s="944" t="s">
        <v>1686</v>
      </c>
      <c r="W721" s="944" t="s">
        <v>1687</v>
      </c>
      <c r="X721" s="944" t="s">
        <v>1688</v>
      </c>
      <c r="Y721" s="944" t="s">
        <v>1689</v>
      </c>
      <c r="Z721" s="961" t="s">
        <v>1690</v>
      </c>
      <c r="AA721" s="952"/>
    </row>
    <row r="722" spans="1:27" ht="13.5" thickBot="1">
      <c r="A722" s="1128"/>
      <c r="B722" s="948"/>
      <c r="C722" s="948"/>
      <c r="D722" s="948"/>
      <c r="E722" s="948"/>
      <c r="F722" s="948"/>
      <c r="G722" s="948"/>
      <c r="H722" s="948"/>
      <c r="I722" s="948"/>
      <c r="J722" s="948"/>
      <c r="K722" s="948"/>
      <c r="L722" s="948"/>
      <c r="M722" s="948"/>
      <c r="N722" s="948"/>
      <c r="O722" s="948"/>
      <c r="P722" s="948"/>
      <c r="Q722" s="948"/>
      <c r="R722" s="948"/>
      <c r="S722" s="948"/>
      <c r="T722" s="948"/>
      <c r="U722" s="948"/>
      <c r="V722" s="948"/>
      <c r="W722" s="948"/>
      <c r="X722" s="948"/>
      <c r="Y722" s="948"/>
      <c r="Z722" s="962"/>
      <c r="AA722" s="952"/>
    </row>
    <row r="723" spans="1:27" ht="13.5" thickBot="1">
      <c r="A723" s="1118" t="s">
        <v>1691</v>
      </c>
      <c r="B723" s="954">
        <v>2725698.1954000001</v>
      </c>
      <c r="C723" s="954">
        <v>8019849.3213376971</v>
      </c>
      <c r="D723" s="954">
        <v>401663.51066960039</v>
      </c>
      <c r="E723" s="954">
        <v>2212462.8251230721</v>
      </c>
      <c r="F723" s="954">
        <v>611900.43759540759</v>
      </c>
      <c r="G723" s="954">
        <v>765261.38405860029</v>
      </c>
      <c r="H723" s="954">
        <v>478121.0437495638</v>
      </c>
      <c r="I723" s="954">
        <v>1038570.9793639245</v>
      </c>
      <c r="J723" s="954">
        <v>546316.87173141143</v>
      </c>
      <c r="K723" s="954">
        <v>527789.01331725437</v>
      </c>
      <c r="L723" s="954">
        <v>430137.98577653267</v>
      </c>
      <c r="M723" s="954">
        <v>588981.97811139631</v>
      </c>
      <c r="N723" s="954">
        <v>1074798.7454351373</v>
      </c>
      <c r="O723" s="954">
        <v>690874.03053269186</v>
      </c>
      <c r="P723" s="954">
        <v>882329.86652900907</v>
      </c>
      <c r="Q723" s="954">
        <v>574951.06710122491</v>
      </c>
      <c r="R723" s="954">
        <v>754894.96624006494</v>
      </c>
      <c r="S723" s="954">
        <v>569811.73496504058</v>
      </c>
      <c r="T723" s="954">
        <v>449610.73558220436</v>
      </c>
      <c r="U723" s="954">
        <v>665180.66327958496</v>
      </c>
      <c r="V723" s="954">
        <v>2107077.3968645884</v>
      </c>
      <c r="W723" s="954">
        <v>643018.74452607054</v>
      </c>
      <c r="X723" s="954">
        <v>861605.49659311667</v>
      </c>
      <c r="Y723" s="954">
        <v>312600.08439767914</v>
      </c>
      <c r="Z723" s="963">
        <v>27933507.07828087</v>
      </c>
      <c r="AA723" s="952"/>
    </row>
    <row r="724" spans="1:27" ht="12.75">
      <c r="A724" s="1113" t="s">
        <v>1741</v>
      </c>
      <c r="B724" s="955">
        <v>2505321.5690000001</v>
      </c>
      <c r="C724" s="955">
        <v>7340498.2054496966</v>
      </c>
      <c r="D724" s="955">
        <v>391777.33590160037</v>
      </c>
      <c r="E724" s="955">
        <v>2003067.5643670722</v>
      </c>
      <c r="F724" s="955">
        <v>575540.61534940766</v>
      </c>
      <c r="G724" s="955">
        <v>733974.19505860028</v>
      </c>
      <c r="H724" s="955">
        <v>328802.88514956378</v>
      </c>
      <c r="I724" s="955">
        <v>962126.2841639244</v>
      </c>
      <c r="J724" s="955">
        <v>497680.06873141148</v>
      </c>
      <c r="K724" s="955">
        <v>444610.07543925435</v>
      </c>
      <c r="L724" s="955">
        <v>357452.93923453271</v>
      </c>
      <c r="M724" s="955">
        <v>314315.88811139629</v>
      </c>
      <c r="N724" s="955">
        <v>890900.68743513734</v>
      </c>
      <c r="O724" s="955">
        <v>589503.89305669186</v>
      </c>
      <c r="P724" s="955">
        <v>415341.39672069054</v>
      </c>
      <c r="Q724" s="955">
        <v>486674.08641122503</v>
      </c>
      <c r="R724" s="955">
        <v>633076.463894065</v>
      </c>
      <c r="S724" s="955">
        <v>518741.00217304059</v>
      </c>
      <c r="T724" s="955">
        <v>396735.59398220439</v>
      </c>
      <c r="U724" s="955">
        <v>316574.46339358488</v>
      </c>
      <c r="V724" s="955">
        <v>1927679.6839325884</v>
      </c>
      <c r="W724" s="955">
        <v>594409.4336100705</v>
      </c>
      <c r="X724" s="955">
        <v>801228.61459311668</v>
      </c>
      <c r="Y724" s="955">
        <v>189062.14458767915</v>
      </c>
      <c r="Z724" s="964">
        <v>24215095.089746557</v>
      </c>
      <c r="AA724" s="952"/>
    </row>
    <row r="725" spans="1:27" ht="12.75">
      <c r="A725" s="1120" t="s">
        <v>1693</v>
      </c>
      <c r="B725" s="956">
        <v>2313880.3689999999</v>
      </c>
      <c r="C725" s="956">
        <v>3867915.25</v>
      </c>
      <c r="D725" s="956">
        <v>35843.599999999999</v>
      </c>
      <c r="E725" s="956">
        <v>863597.5</v>
      </c>
      <c r="F725" s="956">
        <v>67331.59</v>
      </c>
      <c r="G725" s="956">
        <v>110166.2</v>
      </c>
      <c r="H725" s="956">
        <v>56520.3</v>
      </c>
      <c r="I725" s="956">
        <v>286124.74400000001</v>
      </c>
      <c r="J725" s="956">
        <v>22573.4</v>
      </c>
      <c r="K725" s="956">
        <v>47018.9</v>
      </c>
      <c r="L725" s="956">
        <v>90357.14899999999</v>
      </c>
      <c r="M725" s="956">
        <v>27142.6</v>
      </c>
      <c r="N725" s="956">
        <v>323570</v>
      </c>
      <c r="O725" s="956">
        <v>117050.1</v>
      </c>
      <c r="P725" s="956">
        <v>132708.18292108862</v>
      </c>
      <c r="Q725" s="956">
        <v>124120</v>
      </c>
      <c r="R725" s="956">
        <v>115031.6</v>
      </c>
      <c r="S725" s="956">
        <v>79313.574999999997</v>
      </c>
      <c r="T725" s="956">
        <v>74630</v>
      </c>
      <c r="U725" s="956">
        <v>63108.909900000006</v>
      </c>
      <c r="V725" s="956">
        <v>729067.1</v>
      </c>
      <c r="W725" s="956">
        <v>65268.877070000002</v>
      </c>
      <c r="X725" s="956">
        <v>150007.67790000001</v>
      </c>
      <c r="Y725" s="956">
        <v>39586.47</v>
      </c>
      <c r="Z725" s="965">
        <v>9801934.0947910883</v>
      </c>
      <c r="AA725" s="952"/>
    </row>
    <row r="726" spans="1:27" ht="12.75">
      <c r="A726" s="1120" t="s">
        <v>1694</v>
      </c>
      <c r="B726" s="956">
        <v>191441.2</v>
      </c>
      <c r="C726" s="956">
        <v>3472582.9554496966</v>
      </c>
      <c r="D726" s="956">
        <v>355933.73590160039</v>
      </c>
      <c r="E726" s="956">
        <v>1139470.0643670722</v>
      </c>
      <c r="F726" s="956">
        <v>508209.02534940769</v>
      </c>
      <c r="G726" s="956">
        <v>623807.99505860033</v>
      </c>
      <c r="H726" s="956">
        <v>272282.58514956379</v>
      </c>
      <c r="I726" s="956">
        <v>676001.54016392445</v>
      </c>
      <c r="J726" s="956">
        <v>475106.66873141145</v>
      </c>
      <c r="K726" s="956">
        <v>397591.17543925432</v>
      </c>
      <c r="L726" s="956">
        <v>267095.79023453273</v>
      </c>
      <c r="M726" s="956">
        <v>287173.28811139631</v>
      </c>
      <c r="N726" s="956">
        <v>567330.68743513734</v>
      </c>
      <c r="O726" s="956">
        <v>472453.79305669182</v>
      </c>
      <c r="P726" s="956">
        <v>282633.21379960189</v>
      </c>
      <c r="Q726" s="956">
        <v>362554.08641122503</v>
      </c>
      <c r="R726" s="956">
        <v>518044.86389406503</v>
      </c>
      <c r="S726" s="956">
        <v>439427.42717304057</v>
      </c>
      <c r="T726" s="956">
        <v>322105.59398220439</v>
      </c>
      <c r="U726" s="956">
        <v>253465.55349358488</v>
      </c>
      <c r="V726" s="956">
        <v>1198612.5839325888</v>
      </c>
      <c r="W726" s="956">
        <v>529140.55654007045</v>
      </c>
      <c r="X726" s="956">
        <v>651220.93669311667</v>
      </c>
      <c r="Y726" s="956">
        <v>149475.67458767915</v>
      </c>
      <c r="Z726" s="965">
        <v>14413160.994955469</v>
      </c>
      <c r="AA726" s="952"/>
    </row>
    <row r="727" spans="1:27" ht="12.75">
      <c r="A727" s="1119" t="s">
        <v>1773</v>
      </c>
      <c r="B727" s="957">
        <v>157000</v>
      </c>
      <c r="C727" s="957">
        <v>1934407.9897999999</v>
      </c>
      <c r="D727" s="957">
        <v>242622.97256000002</v>
      </c>
      <c r="E727" s="957">
        <v>803799.31</v>
      </c>
      <c r="F727" s="957">
        <v>327456.19700000004</v>
      </c>
      <c r="G727" s="957">
        <v>439436.02778</v>
      </c>
      <c r="H727" s="957">
        <v>139310.201</v>
      </c>
      <c r="I727" s="957">
        <v>430104.38</v>
      </c>
      <c r="J727" s="957">
        <v>320669.53641</v>
      </c>
      <c r="K727" s="957">
        <v>250257.96399999998</v>
      </c>
      <c r="L727" s="957">
        <v>165424.76499999996</v>
      </c>
      <c r="M727" s="957">
        <v>182391.40599999999</v>
      </c>
      <c r="N727" s="957">
        <v>367327.79599999997</v>
      </c>
      <c r="O727" s="957">
        <v>290977.90299999999</v>
      </c>
      <c r="P727" s="957">
        <v>152883.538</v>
      </c>
      <c r="Q727" s="957">
        <v>222263.01</v>
      </c>
      <c r="R727" s="957">
        <v>337636.17699999997</v>
      </c>
      <c r="S727" s="957">
        <v>297764.58299999998</v>
      </c>
      <c r="T727" s="957">
        <v>201054.69900000002</v>
      </c>
      <c r="U727" s="957">
        <v>139310.21</v>
      </c>
      <c r="V727" s="957">
        <v>787252.21100000001</v>
      </c>
      <c r="W727" s="957">
        <v>363934.47499999998</v>
      </c>
      <c r="X727" s="957">
        <v>419076.06</v>
      </c>
      <c r="Y727" s="957">
        <v>57161.470779999996</v>
      </c>
      <c r="Z727" s="966">
        <v>9029522.8823300004</v>
      </c>
      <c r="AA727" s="952"/>
    </row>
    <row r="728" spans="1:27" ht="12.75">
      <c r="A728" s="1119" t="s">
        <v>1696</v>
      </c>
      <c r="B728" s="957">
        <v>34441.199999999997</v>
      </c>
      <c r="C728" s="957">
        <v>1538174.965649697</v>
      </c>
      <c r="D728" s="957">
        <v>113310.76334160035</v>
      </c>
      <c r="E728" s="957">
        <v>335670.75436707219</v>
      </c>
      <c r="F728" s="957">
        <v>180752.82834940765</v>
      </c>
      <c r="G728" s="957">
        <v>184371.96727860038</v>
      </c>
      <c r="H728" s="957">
        <v>132972.38414956379</v>
      </c>
      <c r="I728" s="957">
        <v>245897.16016392445</v>
      </c>
      <c r="J728" s="957">
        <v>154437.13232141145</v>
      </c>
      <c r="K728" s="957">
        <v>147333.21143925434</v>
      </c>
      <c r="L728" s="957">
        <v>101671.02523453276</v>
      </c>
      <c r="M728" s="957">
        <v>104781.88211139632</v>
      </c>
      <c r="N728" s="957">
        <v>200002.89143513731</v>
      </c>
      <c r="O728" s="957">
        <v>181475.89005669183</v>
      </c>
      <c r="P728" s="957">
        <v>129749.67579960186</v>
      </c>
      <c r="Q728" s="957">
        <v>140291.07641122502</v>
      </c>
      <c r="R728" s="957">
        <v>180408.68689406503</v>
      </c>
      <c r="S728" s="957">
        <v>141662.84417304056</v>
      </c>
      <c r="T728" s="957">
        <v>121050.89498220435</v>
      </c>
      <c r="U728" s="957">
        <v>114155.34349358489</v>
      </c>
      <c r="V728" s="957">
        <v>411360.37293258891</v>
      </c>
      <c r="W728" s="957">
        <v>165206.08154007047</v>
      </c>
      <c r="X728" s="957">
        <v>232144.87669311665</v>
      </c>
      <c r="Y728" s="957">
        <v>92314.203807679165</v>
      </c>
      <c r="Z728" s="966">
        <v>5383638.1126254657</v>
      </c>
      <c r="AA728" s="952"/>
    </row>
    <row r="729" spans="1:27" ht="12.75">
      <c r="A729" s="1113" t="s">
        <v>1742</v>
      </c>
      <c r="B729" s="955">
        <v>123100.97200000001</v>
      </c>
      <c r="C729" s="955">
        <v>229812.40044</v>
      </c>
      <c r="D729" s="955">
        <v>4464.0788000000002</v>
      </c>
      <c r="E729" s="955">
        <v>86780.872179999977</v>
      </c>
      <c r="F729" s="955">
        <v>9219.20003</v>
      </c>
      <c r="G729" s="955">
        <v>6365</v>
      </c>
      <c r="H729" s="955">
        <v>108895.433</v>
      </c>
      <c r="I729" s="955">
        <v>38620.572</v>
      </c>
      <c r="J729" s="955">
        <v>26706.928</v>
      </c>
      <c r="K729" s="955">
        <v>69822.595109999995</v>
      </c>
      <c r="L729" s="955">
        <v>42787.665030000004</v>
      </c>
      <c r="M729" s="955">
        <v>14727.284475523189</v>
      </c>
      <c r="N729" s="955">
        <v>130313.274</v>
      </c>
      <c r="O729" s="955">
        <v>14046.532759999998</v>
      </c>
      <c r="P729" s="955">
        <v>386285.34899999999</v>
      </c>
      <c r="Q729" s="955">
        <v>37432.958610000001</v>
      </c>
      <c r="R729" s="955">
        <v>91562.502169999992</v>
      </c>
      <c r="S729" s="955">
        <v>18049.661</v>
      </c>
      <c r="T729" s="955">
        <v>20376.840349999999</v>
      </c>
      <c r="U729" s="955">
        <v>274674.87758999999</v>
      </c>
      <c r="V729" s="955">
        <v>106035.38750000001</v>
      </c>
      <c r="W729" s="955">
        <v>7392.7446199999995</v>
      </c>
      <c r="X729" s="955">
        <v>3598</v>
      </c>
      <c r="Y729" s="955">
        <v>47796.537809999994</v>
      </c>
      <c r="Z729" s="964">
        <v>1898867.666475523</v>
      </c>
      <c r="AA729" s="952"/>
    </row>
    <row r="730" spans="1:27" ht="12.75">
      <c r="A730" s="1119" t="s">
        <v>1698</v>
      </c>
      <c r="B730" s="957">
        <v>0</v>
      </c>
      <c r="C730" s="957">
        <v>0</v>
      </c>
      <c r="D730" s="957">
        <v>0</v>
      </c>
      <c r="E730" s="957">
        <v>0</v>
      </c>
      <c r="F730" s="957">
        <v>7312.98</v>
      </c>
      <c r="G730" s="957">
        <v>0</v>
      </c>
      <c r="H730" s="957">
        <v>88816.52</v>
      </c>
      <c r="I730" s="957">
        <v>6564</v>
      </c>
      <c r="J730" s="957">
        <v>3366</v>
      </c>
      <c r="K730" s="957">
        <v>200</v>
      </c>
      <c r="L730" s="957">
        <v>7782.2295400000003</v>
      </c>
      <c r="M730" s="957">
        <v>0</v>
      </c>
      <c r="N730" s="957">
        <v>75304.274000000005</v>
      </c>
      <c r="O730" s="957">
        <v>4276.7659899999999</v>
      </c>
      <c r="P730" s="957">
        <v>326465.07199999999</v>
      </c>
      <c r="Q730" s="957">
        <v>33289.51829</v>
      </c>
      <c r="R730" s="957">
        <v>24634.394319999999</v>
      </c>
      <c r="S730" s="957">
        <v>1000</v>
      </c>
      <c r="T730" s="957">
        <v>0</v>
      </c>
      <c r="U730" s="957">
        <v>176644</v>
      </c>
      <c r="V730" s="957">
        <v>0</v>
      </c>
      <c r="W730" s="957">
        <v>0</v>
      </c>
      <c r="X730" s="957">
        <v>0</v>
      </c>
      <c r="Y730" s="957">
        <v>36358.81</v>
      </c>
      <c r="Z730" s="966">
        <v>792014.56413999991</v>
      </c>
      <c r="AA730" s="952"/>
    </row>
    <row r="731" spans="1:27" ht="12.75">
      <c r="A731" s="1119" t="s">
        <v>1699</v>
      </c>
      <c r="B731" s="957">
        <v>123100.97200000001</v>
      </c>
      <c r="C731" s="957">
        <v>229812.40044</v>
      </c>
      <c r="D731" s="957">
        <v>4464.0788000000002</v>
      </c>
      <c r="E731" s="957">
        <v>86780.872179999977</v>
      </c>
      <c r="F731" s="957">
        <v>1906.2200300000004</v>
      </c>
      <c r="G731" s="957">
        <v>6365</v>
      </c>
      <c r="H731" s="957">
        <v>20078.913</v>
      </c>
      <c r="I731" s="957">
        <v>32056.571999999996</v>
      </c>
      <c r="J731" s="957">
        <v>23340.928</v>
      </c>
      <c r="K731" s="957">
        <v>69622.595109999995</v>
      </c>
      <c r="L731" s="957">
        <v>35005.435490000003</v>
      </c>
      <c r="M731" s="957">
        <v>14727.284475523189</v>
      </c>
      <c r="N731" s="957">
        <v>55009</v>
      </c>
      <c r="O731" s="957">
        <v>9769.7667699999984</v>
      </c>
      <c r="P731" s="957">
        <v>59820.277000000002</v>
      </c>
      <c r="Q731" s="957">
        <v>4143.4403200000015</v>
      </c>
      <c r="R731" s="957">
        <v>66928.10785</v>
      </c>
      <c r="S731" s="957">
        <v>17049.661</v>
      </c>
      <c r="T731" s="957">
        <v>20376.840349999999</v>
      </c>
      <c r="U731" s="957">
        <v>98030.877590000004</v>
      </c>
      <c r="V731" s="957">
        <v>106035.38750000001</v>
      </c>
      <c r="W731" s="957">
        <v>7392.7446199999995</v>
      </c>
      <c r="X731" s="957">
        <v>3598</v>
      </c>
      <c r="Y731" s="957">
        <v>11437.72781</v>
      </c>
      <c r="Z731" s="966">
        <v>1106853.1023355233</v>
      </c>
      <c r="AA731" s="952"/>
    </row>
    <row r="732" spans="1:27">
      <c r="A732" s="1113" t="s">
        <v>1743</v>
      </c>
      <c r="B732" s="955">
        <v>69077</v>
      </c>
      <c r="C732" s="955">
        <v>234799</v>
      </c>
      <c r="D732" s="955">
        <v>0</v>
      </c>
      <c r="E732" s="955">
        <v>44876.01</v>
      </c>
      <c r="F732" s="955">
        <v>4603</v>
      </c>
      <c r="G732" s="955">
        <v>3415.2</v>
      </c>
      <c r="H732" s="955">
        <v>2916.42</v>
      </c>
      <c r="I732" s="955">
        <v>6704</v>
      </c>
      <c r="J732" s="955">
        <v>0</v>
      </c>
      <c r="K732" s="955">
        <v>0</v>
      </c>
      <c r="L732" s="955">
        <v>0</v>
      </c>
      <c r="M732" s="955">
        <v>68.105524476810004</v>
      </c>
      <c r="N732" s="955">
        <v>31094</v>
      </c>
      <c r="O732" s="955">
        <v>1798.8316</v>
      </c>
      <c r="P732" s="955">
        <v>17561</v>
      </c>
      <c r="Q732" s="955">
        <v>24145.559679999998</v>
      </c>
      <c r="R732" s="955">
        <v>4700</v>
      </c>
      <c r="S732" s="955">
        <v>0</v>
      </c>
      <c r="T732" s="955">
        <v>1335.6596500000001</v>
      </c>
      <c r="U732" s="955">
        <v>0</v>
      </c>
      <c r="V732" s="955">
        <v>45750</v>
      </c>
      <c r="W732" s="955">
        <v>9578.0461599999999</v>
      </c>
      <c r="X732" s="955">
        <v>25832</v>
      </c>
      <c r="Y732" s="955">
        <v>6847.55</v>
      </c>
      <c r="Z732" s="964">
        <v>535101.38261447684</v>
      </c>
    </row>
    <row r="733" spans="1:27">
      <c r="A733" s="1113" t="s">
        <v>1744</v>
      </c>
      <c r="B733" s="955">
        <v>1572</v>
      </c>
      <c r="C733" s="955">
        <v>40466</v>
      </c>
      <c r="D733" s="955">
        <v>0</v>
      </c>
      <c r="E733" s="955">
        <v>10345</v>
      </c>
      <c r="F733" s="955">
        <v>0</v>
      </c>
      <c r="G733" s="955">
        <v>0</v>
      </c>
      <c r="H733" s="955">
        <v>5700</v>
      </c>
      <c r="I733" s="955">
        <v>1334</v>
      </c>
      <c r="J733" s="955">
        <v>0</v>
      </c>
      <c r="K733" s="955">
        <v>0</v>
      </c>
      <c r="L733" s="955">
        <v>0</v>
      </c>
      <c r="M733" s="955">
        <v>0</v>
      </c>
      <c r="N733" s="955">
        <v>12227</v>
      </c>
      <c r="O733" s="955">
        <v>22.216339999999999</v>
      </c>
      <c r="P733" s="955">
        <v>7272</v>
      </c>
      <c r="Q733" s="955">
        <v>0</v>
      </c>
      <c r="R733" s="955">
        <v>439</v>
      </c>
      <c r="S733" s="955">
        <v>0</v>
      </c>
      <c r="T733" s="955">
        <v>26537.5</v>
      </c>
      <c r="U733" s="955">
        <v>15116.567200000001</v>
      </c>
      <c r="V733" s="955">
        <v>24</v>
      </c>
      <c r="W733" s="955">
        <v>0</v>
      </c>
      <c r="X733" s="955">
        <v>62</v>
      </c>
      <c r="Y733" s="955">
        <v>0</v>
      </c>
      <c r="Z733" s="964">
        <v>121117.28354</v>
      </c>
    </row>
    <row r="734" spans="1:27">
      <c r="A734" s="1113" t="s">
        <v>1745</v>
      </c>
      <c r="B734" s="955">
        <v>26626.654399999999</v>
      </c>
      <c r="C734" s="955">
        <v>174273.71544800003</v>
      </c>
      <c r="D734" s="955">
        <v>5422.0959680000005</v>
      </c>
      <c r="E734" s="955">
        <v>67393.378576000003</v>
      </c>
      <c r="F734" s="955">
        <v>22537.622216</v>
      </c>
      <c r="G734" s="955">
        <v>21506.989000000001</v>
      </c>
      <c r="H734" s="955">
        <v>31806.3056</v>
      </c>
      <c r="I734" s="955">
        <v>29786.123200000002</v>
      </c>
      <c r="J734" s="955">
        <v>21929.875000000004</v>
      </c>
      <c r="K734" s="955">
        <v>13356.342767999999</v>
      </c>
      <c r="L734" s="955">
        <v>29897.381512</v>
      </c>
      <c r="M734" s="955">
        <v>259870.7</v>
      </c>
      <c r="N734" s="955">
        <v>10263.784</v>
      </c>
      <c r="O734" s="955">
        <v>85502.556775999998</v>
      </c>
      <c r="P734" s="955">
        <v>55870.120808318519</v>
      </c>
      <c r="Q734" s="955">
        <v>26698.4624</v>
      </c>
      <c r="R734" s="955">
        <v>25117.000176000001</v>
      </c>
      <c r="S734" s="955">
        <v>33021.071792000002</v>
      </c>
      <c r="T734" s="955">
        <v>4625.1416000000008</v>
      </c>
      <c r="U734" s="955">
        <v>58814.755095999994</v>
      </c>
      <c r="V734" s="955">
        <v>27588.325432000001</v>
      </c>
      <c r="W734" s="955">
        <v>31638.520135999999</v>
      </c>
      <c r="X734" s="955">
        <v>30884.881999999998</v>
      </c>
      <c r="Y734" s="955">
        <v>68893.851999999999</v>
      </c>
      <c r="Z734" s="964">
        <v>1163325.6559043184</v>
      </c>
    </row>
    <row r="735" spans="1:27" ht="12" thickBot="1">
      <c r="A735" s="1119" t="s">
        <v>1774</v>
      </c>
      <c r="B735" s="957">
        <v>26626.654399999999</v>
      </c>
      <c r="C735" s="957">
        <v>161230.71544800003</v>
      </c>
      <c r="D735" s="957">
        <v>4832.0959680000005</v>
      </c>
      <c r="E735" s="957">
        <v>39920.878576000003</v>
      </c>
      <c r="F735" s="957">
        <v>16012.789215999999</v>
      </c>
      <c r="G735" s="957">
        <v>10085.280000000001</v>
      </c>
      <c r="H735" s="957">
        <v>6839.6056000000026</v>
      </c>
      <c r="I735" s="957">
        <v>21154.123200000002</v>
      </c>
      <c r="J735" s="957">
        <v>7214.08</v>
      </c>
      <c r="K735" s="957">
        <v>2808.5957680000001</v>
      </c>
      <c r="L735" s="957">
        <v>10961.881512</v>
      </c>
      <c r="M735" s="957">
        <v>3758</v>
      </c>
      <c r="N735" s="957">
        <v>6007.4840000000004</v>
      </c>
      <c r="O735" s="957">
        <v>77488.622776000004</v>
      </c>
      <c r="P735" s="957">
        <v>14338.325808318519</v>
      </c>
      <c r="Q735" s="957">
        <v>3628.4624000000003</v>
      </c>
      <c r="R735" s="957">
        <v>8810.5461760000017</v>
      </c>
      <c r="S735" s="957">
        <v>15592.871792</v>
      </c>
      <c r="T735" s="957">
        <v>2994.1416000000004</v>
      </c>
      <c r="U735" s="957">
        <v>19360.955095999998</v>
      </c>
      <c r="V735" s="957">
        <v>24328.325432000001</v>
      </c>
      <c r="W735" s="957">
        <v>15328.520135999999</v>
      </c>
      <c r="X735" s="957">
        <v>16964.080000000002</v>
      </c>
      <c r="Y735" s="957">
        <v>788.15200000000186</v>
      </c>
      <c r="Z735" s="966">
        <v>517075.18690431857</v>
      </c>
    </row>
    <row r="736" spans="1:27" ht="12" thickBot="1">
      <c r="A736" s="1118" t="s">
        <v>1703</v>
      </c>
      <c r="B736" s="954">
        <v>2691144.7392899999</v>
      </c>
      <c r="C736" s="954">
        <v>7393986.7871299703</v>
      </c>
      <c r="D736" s="954">
        <v>405349.54284000001</v>
      </c>
      <c r="E736" s="954">
        <v>1867767.55507</v>
      </c>
      <c r="F736" s="954">
        <v>532251.49933000002</v>
      </c>
      <c r="G736" s="954">
        <v>723737.77</v>
      </c>
      <c r="H736" s="954">
        <v>439447.37134000007</v>
      </c>
      <c r="I736" s="954">
        <v>935936.5833500002</v>
      </c>
      <c r="J736" s="954">
        <v>527516.43793999997</v>
      </c>
      <c r="K736" s="954">
        <v>546708.74165999994</v>
      </c>
      <c r="L736" s="954">
        <v>369308.17001249996</v>
      </c>
      <c r="M736" s="954">
        <v>500729.96484999999</v>
      </c>
      <c r="N736" s="954">
        <v>1101725.1100000001</v>
      </c>
      <c r="O736" s="954">
        <v>667117.69108000002</v>
      </c>
      <c r="P736" s="954">
        <v>702599.97400000005</v>
      </c>
      <c r="Q736" s="954">
        <v>641799.62</v>
      </c>
      <c r="R736" s="954">
        <v>687489.62281000009</v>
      </c>
      <c r="S736" s="954">
        <v>499917.77399999998</v>
      </c>
      <c r="T736" s="954">
        <v>264446.39899999998</v>
      </c>
      <c r="U736" s="954">
        <v>502131.59049000003</v>
      </c>
      <c r="V736" s="954">
        <v>1944621.90157</v>
      </c>
      <c r="W736" s="954">
        <v>525249.24075</v>
      </c>
      <c r="X736" s="954">
        <v>867413.397</v>
      </c>
      <c r="Y736" s="954">
        <v>272461.51834000001</v>
      </c>
      <c r="Z736" s="963">
        <v>25610859.001852468</v>
      </c>
    </row>
    <row r="737" spans="1:27">
      <c r="A737" s="1120" t="s">
        <v>1746</v>
      </c>
      <c r="B737" s="955">
        <v>2317122.7798100002</v>
      </c>
      <c r="C737" s="955">
        <v>4625812.5225900002</v>
      </c>
      <c r="D737" s="955">
        <v>290585.0343</v>
      </c>
      <c r="E737" s="955">
        <v>1226101.0773100001</v>
      </c>
      <c r="F737" s="955">
        <v>410752.97335000004</v>
      </c>
      <c r="G737" s="955">
        <v>557550</v>
      </c>
      <c r="H737" s="955">
        <v>332178.13765000005</v>
      </c>
      <c r="I737" s="955">
        <v>642209.50800000015</v>
      </c>
      <c r="J737" s="955">
        <v>389409.91135000001</v>
      </c>
      <c r="K737" s="955">
        <v>375619.59656999999</v>
      </c>
      <c r="L737" s="955">
        <v>272847.98303</v>
      </c>
      <c r="M737" s="955">
        <v>328487.054</v>
      </c>
      <c r="N737" s="955">
        <v>768658</v>
      </c>
      <c r="O737" s="955">
        <v>403859.37843000004</v>
      </c>
      <c r="P737" s="955">
        <v>487308.49400000001</v>
      </c>
      <c r="Q737" s="955">
        <v>460230.28</v>
      </c>
      <c r="R737" s="955">
        <v>563537.83570000005</v>
      </c>
      <c r="S737" s="955">
        <v>368118.16800000001</v>
      </c>
      <c r="T737" s="955">
        <v>222680</v>
      </c>
      <c r="U737" s="955">
        <v>297967.72177</v>
      </c>
      <c r="V737" s="955">
        <v>1331244.20218</v>
      </c>
      <c r="W737" s="955">
        <v>388306.22328999999</v>
      </c>
      <c r="X737" s="955">
        <v>568183</v>
      </c>
      <c r="Y737" s="955">
        <v>192220.33439</v>
      </c>
      <c r="Z737" s="964">
        <v>17820990.215719998</v>
      </c>
    </row>
    <row r="738" spans="1:27">
      <c r="A738" s="1119" t="s">
        <v>1705</v>
      </c>
      <c r="B738" s="957">
        <v>1651546.9739900001</v>
      </c>
      <c r="C738" s="957">
        <v>3610484.0115800002</v>
      </c>
      <c r="D738" s="957">
        <v>266694.89019000001</v>
      </c>
      <c r="E738" s="957">
        <v>1052753.73025</v>
      </c>
      <c r="F738" s="957">
        <v>364833</v>
      </c>
      <c r="G738" s="957">
        <v>505987</v>
      </c>
      <c r="H738" s="957">
        <v>283924.01017000002</v>
      </c>
      <c r="I738" s="957">
        <v>551511.60700000008</v>
      </c>
      <c r="J738" s="957">
        <v>347055.54894000001</v>
      </c>
      <c r="K738" s="957">
        <v>330783.59999999998</v>
      </c>
      <c r="L738" s="957">
        <v>209927.13235</v>
      </c>
      <c r="M738" s="957">
        <v>288136.054</v>
      </c>
      <c r="N738" s="957">
        <v>638084</v>
      </c>
      <c r="O738" s="957">
        <v>360666.10943000001</v>
      </c>
      <c r="P738" s="957">
        <v>418022.82400000002</v>
      </c>
      <c r="Q738" s="957">
        <v>391865.29800000001</v>
      </c>
      <c r="R738" s="957">
        <v>467365.94896000001</v>
      </c>
      <c r="S738" s="957">
        <v>317479.799</v>
      </c>
      <c r="T738" s="957">
        <v>203290</v>
      </c>
      <c r="U738" s="957">
        <v>265534.39159000001</v>
      </c>
      <c r="V738" s="957">
        <v>1185451.08256</v>
      </c>
      <c r="W738" s="957">
        <v>361844.61953000003</v>
      </c>
      <c r="X738" s="957">
        <v>507825</v>
      </c>
      <c r="Y738" s="957">
        <v>171090.76194</v>
      </c>
      <c r="Z738" s="966">
        <v>14752157.393479997</v>
      </c>
    </row>
    <row r="739" spans="1:27">
      <c r="A739" s="1119" t="s">
        <v>1706</v>
      </c>
      <c r="B739" s="957">
        <v>74670.805820000009</v>
      </c>
      <c r="C739" s="957">
        <v>263680.81505700003</v>
      </c>
      <c r="D739" s="957">
        <v>5439.7889880000002</v>
      </c>
      <c r="E739" s="957">
        <v>57694.34706</v>
      </c>
      <c r="F739" s="957">
        <v>20395.20335</v>
      </c>
      <c r="G739" s="957">
        <v>22361.368690349998</v>
      </c>
      <c r="H739" s="957">
        <v>23138.167480000004</v>
      </c>
      <c r="I739" s="957">
        <v>35020</v>
      </c>
      <c r="J739" s="957">
        <v>9248.3624100000015</v>
      </c>
      <c r="K739" s="957">
        <v>5381.52</v>
      </c>
      <c r="L739" s="957">
        <v>29119.770060000003</v>
      </c>
      <c r="M739" s="957">
        <v>16581</v>
      </c>
      <c r="N739" s="957">
        <v>34810</v>
      </c>
      <c r="O739" s="957">
        <v>10595.308131000002</v>
      </c>
      <c r="P739" s="957">
        <v>22204.67</v>
      </c>
      <c r="Q739" s="957">
        <v>21193.145800000013</v>
      </c>
      <c r="R739" s="957">
        <v>31194.426740000003</v>
      </c>
      <c r="S739" s="957">
        <v>10634.056699999994</v>
      </c>
      <c r="T739" s="957">
        <v>8504.6299999999992</v>
      </c>
      <c r="U739" s="957">
        <v>14270.978979999996</v>
      </c>
      <c r="V739" s="957">
        <v>51301.999620000017</v>
      </c>
      <c r="W739" s="957">
        <v>8965.1498499999998</v>
      </c>
      <c r="X739" s="957">
        <v>18576</v>
      </c>
      <c r="Y739" s="957">
        <v>3317.344939999999</v>
      </c>
      <c r="Z739" s="966">
        <v>798298.85967635026</v>
      </c>
    </row>
    <row r="740" spans="1:27">
      <c r="A740" s="1119" t="s">
        <v>1707</v>
      </c>
      <c r="B740" s="957">
        <v>590905</v>
      </c>
      <c r="C740" s="957">
        <v>751647.69595299999</v>
      </c>
      <c r="D740" s="957">
        <v>18450.355122000001</v>
      </c>
      <c r="E740" s="957">
        <v>115653</v>
      </c>
      <c r="F740" s="957">
        <v>25524.77</v>
      </c>
      <c r="G740" s="957">
        <v>29201.631309650002</v>
      </c>
      <c r="H740" s="957">
        <v>25115.96</v>
      </c>
      <c r="I740" s="957">
        <v>55677.901000000013</v>
      </c>
      <c r="J740" s="957">
        <v>33106</v>
      </c>
      <c r="K740" s="957">
        <v>39454.476569999999</v>
      </c>
      <c r="L740" s="957">
        <v>33801.080620000001</v>
      </c>
      <c r="M740" s="957">
        <v>23770</v>
      </c>
      <c r="N740" s="957">
        <v>95764</v>
      </c>
      <c r="O740" s="957">
        <v>32597.960868999999</v>
      </c>
      <c r="P740" s="957">
        <v>47081</v>
      </c>
      <c r="Q740" s="957">
        <v>47171.836199999991</v>
      </c>
      <c r="R740" s="957">
        <v>64977.46</v>
      </c>
      <c r="S740" s="957">
        <v>40004.312300000005</v>
      </c>
      <c r="T740" s="957">
        <v>10885.37</v>
      </c>
      <c r="U740" s="957">
        <v>18162.351200000001</v>
      </c>
      <c r="V740" s="957">
        <v>94491.12</v>
      </c>
      <c r="W740" s="957">
        <v>17496.453909999997</v>
      </c>
      <c r="X740" s="957">
        <v>41782</v>
      </c>
      <c r="Y740" s="957">
        <v>17812.227510000001</v>
      </c>
      <c r="Z740" s="966">
        <v>2270533.9625636502</v>
      </c>
    </row>
    <row r="741" spans="1:27">
      <c r="A741" s="1113" t="s">
        <v>1747</v>
      </c>
      <c r="B741" s="955">
        <v>139505.90977</v>
      </c>
      <c r="C741" s="955">
        <v>290246.05681999994</v>
      </c>
      <c r="D741" s="955">
        <v>15582.432269999999</v>
      </c>
      <c r="E741" s="955">
        <v>95514.477760000009</v>
      </c>
      <c r="F741" s="955">
        <v>9972.0433699999994</v>
      </c>
      <c r="G741" s="955">
        <v>21969.3</v>
      </c>
      <c r="H741" s="955">
        <v>20767.27693</v>
      </c>
      <c r="I741" s="955">
        <v>68038.612999999998</v>
      </c>
      <c r="J741" s="955">
        <v>59969.987589999997</v>
      </c>
      <c r="K741" s="955">
        <v>20817.25187</v>
      </c>
      <c r="L741" s="955">
        <v>1690.18622</v>
      </c>
      <c r="M741" s="955">
        <v>3565.21</v>
      </c>
      <c r="N741" s="955">
        <v>44190</v>
      </c>
      <c r="O741" s="955">
        <v>25062.799949999997</v>
      </c>
      <c r="P741" s="955">
        <v>35832.336000000003</v>
      </c>
      <c r="Q741" s="955">
        <v>44134.3</v>
      </c>
      <c r="R741" s="955">
        <v>22875.183129999998</v>
      </c>
      <c r="S741" s="955">
        <v>12796.153</v>
      </c>
      <c r="T741" s="955">
        <v>0</v>
      </c>
      <c r="U741" s="955">
        <v>525.59316999999999</v>
      </c>
      <c r="V741" s="955">
        <v>17982.480060000002</v>
      </c>
      <c r="W741" s="955">
        <v>21000</v>
      </c>
      <c r="X741" s="955">
        <v>30661</v>
      </c>
      <c r="Y741" s="955">
        <v>1255.7566999999999</v>
      </c>
      <c r="Z741" s="964">
        <v>1003954.3476100003</v>
      </c>
    </row>
    <row r="742" spans="1:27">
      <c r="A742" s="1113" t="s">
        <v>1775</v>
      </c>
      <c r="B742" s="958">
        <v>234516.04970999999</v>
      </c>
      <c r="C742" s="958">
        <v>2477928.20771997</v>
      </c>
      <c r="D742" s="958">
        <v>99182.076270000005</v>
      </c>
      <c r="E742" s="958">
        <v>546152</v>
      </c>
      <c r="F742" s="958">
        <v>111526.48261000001</v>
      </c>
      <c r="G742" s="958">
        <v>144218.47</v>
      </c>
      <c r="H742" s="958">
        <v>86501.956760000001</v>
      </c>
      <c r="I742" s="958">
        <v>225688.46235000002</v>
      </c>
      <c r="J742" s="958">
        <v>78136.539000000004</v>
      </c>
      <c r="K742" s="958">
        <v>150271.89322</v>
      </c>
      <c r="L742" s="958">
        <v>94770.0007625</v>
      </c>
      <c r="M742" s="958">
        <v>168677.70084999999</v>
      </c>
      <c r="N742" s="958">
        <v>288877.11</v>
      </c>
      <c r="O742" s="958">
        <v>238195.51269999999</v>
      </c>
      <c r="P742" s="958">
        <v>179459.144</v>
      </c>
      <c r="Q742" s="958">
        <v>137435.04</v>
      </c>
      <c r="R742" s="958">
        <v>101076.60398</v>
      </c>
      <c r="S742" s="958">
        <v>119003.45300000001</v>
      </c>
      <c r="T742" s="958">
        <v>41766.399000000005</v>
      </c>
      <c r="U742" s="958">
        <v>203638.27555000002</v>
      </c>
      <c r="V742" s="958">
        <v>595395.21932999999</v>
      </c>
      <c r="W742" s="958">
        <v>115943.01746</v>
      </c>
      <c r="X742" s="958">
        <v>268569.397</v>
      </c>
      <c r="Y742" s="958">
        <v>78985.427250000008</v>
      </c>
      <c r="Z742" s="967">
        <v>6785914.4385224702</v>
      </c>
    </row>
    <row r="743" spans="1:27">
      <c r="A743" s="1119" t="s">
        <v>1710</v>
      </c>
      <c r="B743" s="957">
        <v>219145.04970999999</v>
      </c>
      <c r="C743" s="957">
        <v>1020217.20771997</v>
      </c>
      <c r="D743" s="957">
        <v>16776.39056</v>
      </c>
      <c r="E743" s="957">
        <v>159617</v>
      </c>
      <c r="F743" s="957">
        <v>31506.327219999999</v>
      </c>
      <c r="G743" s="957">
        <v>11664.6</v>
      </c>
      <c r="H743" s="957">
        <v>44240.074020000007</v>
      </c>
      <c r="I743" s="957">
        <v>68861</v>
      </c>
      <c r="J743" s="957">
        <v>10381.76467</v>
      </c>
      <c r="K743" s="957">
        <v>37180.504220000003</v>
      </c>
      <c r="L743" s="957">
        <v>32231.8097825</v>
      </c>
      <c r="M743" s="957">
        <v>2470</v>
      </c>
      <c r="N743" s="957">
        <v>36847.06</v>
      </c>
      <c r="O743" s="957">
        <v>47253.593355899997</v>
      </c>
      <c r="P743" s="957">
        <v>74454</v>
      </c>
      <c r="Q743" s="957">
        <v>45182.8</v>
      </c>
      <c r="R743" s="957">
        <v>31477.60398</v>
      </c>
      <c r="S743" s="957">
        <v>41281.830999999998</v>
      </c>
      <c r="T743" s="957">
        <v>17662.677</v>
      </c>
      <c r="U743" s="957">
        <v>41149.686849999998</v>
      </c>
      <c r="V743" s="957">
        <v>204234.22091999999</v>
      </c>
      <c r="W743" s="957">
        <v>37261.143460000007</v>
      </c>
      <c r="X743" s="957">
        <v>39505</v>
      </c>
      <c r="Y743" s="957">
        <v>4318.4951600000004</v>
      </c>
      <c r="Z743" s="966">
        <v>2274919.8396283695</v>
      </c>
    </row>
    <row r="744" spans="1:27">
      <c r="A744" s="1119" t="s">
        <v>1711</v>
      </c>
      <c r="B744" s="957">
        <v>15371</v>
      </c>
      <c r="C744" s="957">
        <v>1457711</v>
      </c>
      <c r="D744" s="957">
        <v>82405.685710000005</v>
      </c>
      <c r="E744" s="957">
        <v>386535</v>
      </c>
      <c r="F744" s="957">
        <v>80020.15539</v>
      </c>
      <c r="G744" s="957">
        <v>132553.87</v>
      </c>
      <c r="H744" s="957">
        <v>42261.882740000001</v>
      </c>
      <c r="I744" s="957">
        <v>156827.46235000002</v>
      </c>
      <c r="J744" s="957">
        <v>67754.77433</v>
      </c>
      <c r="K744" s="957">
        <v>113091.389</v>
      </c>
      <c r="L744" s="957">
        <v>62538.190979999999</v>
      </c>
      <c r="M744" s="957">
        <v>166207.70084999999</v>
      </c>
      <c r="N744" s="957">
        <v>252030.05</v>
      </c>
      <c r="O744" s="957">
        <v>190941.9193441</v>
      </c>
      <c r="P744" s="957">
        <v>105005.144</v>
      </c>
      <c r="Q744" s="957">
        <v>92252.24</v>
      </c>
      <c r="R744" s="957">
        <v>69599</v>
      </c>
      <c r="S744" s="957">
        <v>77721.622000000003</v>
      </c>
      <c r="T744" s="957">
        <v>24103.722000000002</v>
      </c>
      <c r="U744" s="957">
        <v>162488.58870000002</v>
      </c>
      <c r="V744" s="957">
        <v>391160.99841</v>
      </c>
      <c r="W744" s="957">
        <v>78681.873999999996</v>
      </c>
      <c r="X744" s="957">
        <v>229064.397</v>
      </c>
      <c r="Y744" s="957">
        <v>74666.932090000002</v>
      </c>
      <c r="Z744" s="966">
        <v>4510994.5988941006</v>
      </c>
    </row>
    <row r="745" spans="1:27" ht="12" thickBot="1">
      <c r="A745" s="1114" t="s">
        <v>1712</v>
      </c>
      <c r="B745" s="957"/>
      <c r="C745" s="957"/>
      <c r="D745" s="957"/>
      <c r="E745" s="957"/>
      <c r="F745" s="957"/>
      <c r="G745" s="957"/>
      <c r="H745" s="957"/>
      <c r="I745" s="957"/>
      <c r="J745" s="957"/>
      <c r="K745" s="957"/>
      <c r="L745" s="957"/>
      <c r="M745" s="957"/>
      <c r="N745" s="957"/>
      <c r="O745" s="957"/>
      <c r="P745" s="957"/>
      <c r="Q745" s="957"/>
      <c r="R745" s="957"/>
      <c r="S745" s="957"/>
      <c r="T745" s="957"/>
      <c r="U745" s="957"/>
      <c r="V745" s="957"/>
      <c r="W745" s="957"/>
      <c r="X745" s="957"/>
      <c r="Y745" s="957"/>
      <c r="Z745" s="966">
        <v>0</v>
      </c>
    </row>
    <row r="746" spans="1:27" ht="12" thickBot="1">
      <c r="A746" s="1115" t="s">
        <v>1713</v>
      </c>
      <c r="B746" s="929">
        <v>34553.456110000145</v>
      </c>
      <c r="C746" s="929">
        <v>625862.53420772683</v>
      </c>
      <c r="D746" s="929">
        <v>-3686.032170399616</v>
      </c>
      <c r="E746" s="929">
        <v>344695.27005307213</v>
      </c>
      <c r="F746" s="929">
        <v>79648.938265407574</v>
      </c>
      <c r="G746" s="929">
        <v>41523.614058600273</v>
      </c>
      <c r="H746" s="929">
        <v>38673.672409563733</v>
      </c>
      <c r="I746" s="929">
        <v>102634.39601392427</v>
      </c>
      <c r="J746" s="929">
        <v>18800.433791411459</v>
      </c>
      <c r="K746" s="929">
        <v>-18919.72834274557</v>
      </c>
      <c r="L746" s="929">
        <v>60829.815764032712</v>
      </c>
      <c r="M746" s="929">
        <v>88252.013261396321</v>
      </c>
      <c r="N746" s="929">
        <v>-26926.364564862568</v>
      </c>
      <c r="O746" s="929">
        <v>23756.339452691842</v>
      </c>
      <c r="P746" s="929">
        <v>179729.89252900903</v>
      </c>
      <c r="Q746" s="929">
        <v>-66848.552898775088</v>
      </c>
      <c r="R746" s="929">
        <v>67405.343430064851</v>
      </c>
      <c r="S746" s="929">
        <v>69893.960965040606</v>
      </c>
      <c r="T746" s="929">
        <v>185164.33658220439</v>
      </c>
      <c r="U746" s="929">
        <v>163049.07278958493</v>
      </c>
      <c r="V746" s="929">
        <v>162455.49529458839</v>
      </c>
      <c r="W746" s="929">
        <v>117769.50377607055</v>
      </c>
      <c r="X746" s="929">
        <v>-5807.900406883331</v>
      </c>
      <c r="Y746" s="929">
        <v>40138.566057679127</v>
      </c>
      <c r="Z746" s="929">
        <v>2322648.0764284041</v>
      </c>
    </row>
    <row r="747" spans="1:27" ht="12" thickBot="1">
      <c r="A747" s="1118" t="s">
        <v>1714</v>
      </c>
      <c r="B747" s="954">
        <v>21644.056110000238</v>
      </c>
      <c r="C747" s="954">
        <v>378487.8377480302</v>
      </c>
      <c r="D747" s="954">
        <v>-38853.755391999963</v>
      </c>
      <c r="E747" s="954">
        <v>243771.76885599992</v>
      </c>
      <c r="F747" s="954">
        <v>8600.5992459999397</v>
      </c>
      <c r="G747" s="954">
        <v>-28518.266390000121</v>
      </c>
      <c r="H747" s="954">
        <v>-9996.4522500000894</v>
      </c>
      <c r="I747" s="954">
        <v>34152.263879999868</v>
      </c>
      <c r="J747" s="954">
        <v>-41311.327769999974</v>
      </c>
      <c r="K747" s="954">
        <v>-66398.916621999932</v>
      </c>
      <c r="L747" s="954">
        <v>24407.169789499952</v>
      </c>
      <c r="M747" s="954">
        <v>52193.668019999983</v>
      </c>
      <c r="N747" s="954">
        <v>-93096.002439999836</v>
      </c>
      <c r="O747" s="954">
        <v>-45653.185946000041</v>
      </c>
      <c r="P747" s="954">
        <v>119454.69442940713</v>
      </c>
      <c r="Q747" s="954">
        <v>-128997.07724000007</v>
      </c>
      <c r="R747" s="954">
        <v>5907.6427759998478</v>
      </c>
      <c r="S747" s="954">
        <v>15272.747392000048</v>
      </c>
      <c r="T747" s="954">
        <v>130502.21772000002</v>
      </c>
      <c r="U747" s="954">
        <v>114089.013446</v>
      </c>
      <c r="V747" s="954">
        <v>60836.488081999356</v>
      </c>
      <c r="W747" s="954">
        <v>52220.493986000074</v>
      </c>
      <c r="X747" s="954">
        <v>-72269.605830000015</v>
      </c>
      <c r="Y747" s="954">
        <v>3161.4890399999567</v>
      </c>
      <c r="Z747" s="963">
        <v>739607.56064093648</v>
      </c>
    </row>
    <row r="748" spans="1:27" ht="13.5" thickBot="1">
      <c r="A748" s="1118" t="s">
        <v>1715</v>
      </c>
      <c r="B748" s="954">
        <v>10952.160599999999</v>
      </c>
      <c r="C748" s="954">
        <v>115508.30441200001</v>
      </c>
      <c r="D748" s="954">
        <v>2934.1766520000001</v>
      </c>
      <c r="E748" s="954">
        <v>31592.291694</v>
      </c>
      <c r="F748" s="954">
        <v>13498.979704000001</v>
      </c>
      <c r="G748" s="954">
        <v>7743.0330000000013</v>
      </c>
      <c r="H748" s="954">
        <v>13004.192399999996</v>
      </c>
      <c r="I748" s="954">
        <v>172433.98880000002</v>
      </c>
      <c r="J748" s="954">
        <v>11171.348130000002</v>
      </c>
      <c r="K748" s="954">
        <v>68630.279571999999</v>
      </c>
      <c r="L748" s="954">
        <v>20730.487708000001</v>
      </c>
      <c r="M748" s="954">
        <v>4916.9350000000004</v>
      </c>
      <c r="N748" s="954">
        <v>226091.87100000001</v>
      </c>
      <c r="O748" s="954">
        <v>34942.751093999999</v>
      </c>
      <c r="P748" s="954">
        <v>26158.443452079635</v>
      </c>
      <c r="Q748" s="954">
        <v>108140.8186</v>
      </c>
      <c r="R748" s="954">
        <v>61756.571844000006</v>
      </c>
      <c r="S748" s="954">
        <v>84321.368948000003</v>
      </c>
      <c r="T748" s="954">
        <v>32998.535400000001</v>
      </c>
      <c r="U748" s="954">
        <v>30906.310454000002</v>
      </c>
      <c r="V748" s="954">
        <v>25894.710627999997</v>
      </c>
      <c r="W748" s="954">
        <v>10965.708254000001</v>
      </c>
      <c r="X748" s="954">
        <v>22393.02</v>
      </c>
      <c r="Y748" s="954">
        <v>9696.3251500000006</v>
      </c>
      <c r="Z748" s="963">
        <v>1147382.6124960796</v>
      </c>
      <c r="AA748" s="952"/>
    </row>
    <row r="749" spans="1:27" ht="12.75">
      <c r="A749" s="1113" t="s">
        <v>1749</v>
      </c>
      <c r="B749" s="955">
        <v>429.54970000000003</v>
      </c>
      <c r="C749" s="955">
        <v>7183.3621549999998</v>
      </c>
      <c r="D749" s="955">
        <v>172.61526600000002</v>
      </c>
      <c r="E749" s="955">
        <v>86.448288199999993</v>
      </c>
      <c r="F749" s="955">
        <v>851.53024000000005</v>
      </c>
      <c r="G749" s="955">
        <v>101.21</v>
      </c>
      <c r="H749" s="955">
        <v>619.16409999999973</v>
      </c>
      <c r="I749" s="955">
        <v>449.0458000000018</v>
      </c>
      <c r="J749" s="955">
        <v>488.59511300000008</v>
      </c>
      <c r="K749" s="955">
        <v>756.36576300000024</v>
      </c>
      <c r="L749" s="955">
        <v>1040.3585330000003</v>
      </c>
      <c r="M749" s="955">
        <v>354.66740000000004</v>
      </c>
      <c r="N749" s="955">
        <v>2597</v>
      </c>
      <c r="O749" s="955">
        <v>1081.8552900000002</v>
      </c>
      <c r="P749" s="955">
        <v>1890.8837000000003</v>
      </c>
      <c r="Q749" s="955">
        <v>565.16490000000022</v>
      </c>
      <c r="R749" s="955">
        <v>626.96140000000048</v>
      </c>
      <c r="S749" s="955">
        <v>612.31510000000037</v>
      </c>
      <c r="T749" s="955">
        <v>2620</v>
      </c>
      <c r="U749" s="955">
        <v>2117.5571680000003</v>
      </c>
      <c r="V749" s="955">
        <v>1981.2629269999998</v>
      </c>
      <c r="W749" s="955">
        <v>363.35782200000006</v>
      </c>
      <c r="X749" s="955">
        <v>815.2</v>
      </c>
      <c r="Y749" s="955">
        <v>723.92871500000012</v>
      </c>
      <c r="Z749" s="964">
        <v>28528.399380200004</v>
      </c>
      <c r="AA749" s="952"/>
    </row>
    <row r="750" spans="1:27" ht="12.75">
      <c r="A750" s="1113" t="s">
        <v>1776</v>
      </c>
      <c r="B750" s="955">
        <v>6656.6635999999999</v>
      </c>
      <c r="C750" s="955">
        <v>43674.682862000009</v>
      </c>
      <c r="D750" s="955">
        <v>1208.0239920000001</v>
      </c>
      <c r="E750" s="955">
        <v>9980.2196440000007</v>
      </c>
      <c r="F750" s="955">
        <v>4983.6773039999998</v>
      </c>
      <c r="G750" s="955">
        <v>6730.9330000000009</v>
      </c>
      <c r="H750" s="955">
        <v>6812.5514000000003</v>
      </c>
      <c r="I750" s="955">
        <v>5288.5308000000005</v>
      </c>
      <c r="J750" s="955">
        <v>6285.3970000000008</v>
      </c>
      <c r="K750" s="955">
        <v>15008.621942</v>
      </c>
      <c r="L750" s="955">
        <v>10326.902377999999</v>
      </c>
      <c r="M750" s="955">
        <v>1370.261</v>
      </c>
      <c r="N750" s="955">
        <v>1501.8710000000001</v>
      </c>
      <c r="O750" s="955">
        <v>19544.076693999999</v>
      </c>
      <c r="P750" s="955">
        <v>7249.6064520796299</v>
      </c>
      <c r="Q750" s="955">
        <v>7781.1696000000002</v>
      </c>
      <c r="R750" s="955">
        <v>8162.6085440000006</v>
      </c>
      <c r="S750" s="955">
        <v>3898.217948</v>
      </c>
      <c r="T750" s="955">
        <v>748.5354000000001</v>
      </c>
      <c r="U750" s="955">
        <v>9730.7387739999995</v>
      </c>
      <c r="V750" s="955">
        <v>6082.0813580000004</v>
      </c>
      <c r="W750" s="955">
        <v>3832.1300339999998</v>
      </c>
      <c r="X750" s="955">
        <v>4241.0200000000004</v>
      </c>
      <c r="Y750" s="955">
        <v>2457.0380000000005</v>
      </c>
      <c r="Z750" s="964">
        <v>193555.55872607962</v>
      </c>
      <c r="AA750" s="952"/>
    </row>
    <row r="751" spans="1:27" ht="13.5" thickBot="1">
      <c r="A751" s="1120" t="s">
        <v>1751</v>
      </c>
      <c r="B751" s="955">
        <v>3865.9473000000003</v>
      </c>
      <c r="C751" s="955">
        <v>64650.259395000001</v>
      </c>
      <c r="D751" s="955">
        <v>1553.5373939999999</v>
      </c>
      <c r="E751" s="955">
        <v>21525.623761799998</v>
      </c>
      <c r="F751" s="955">
        <v>7663.7721600000004</v>
      </c>
      <c r="G751" s="955">
        <v>910.89</v>
      </c>
      <c r="H751" s="955">
        <v>5572.4768999999969</v>
      </c>
      <c r="I751" s="955">
        <v>166696.41220000002</v>
      </c>
      <c r="J751" s="955">
        <v>4397.3560170000001</v>
      </c>
      <c r="K751" s="955">
        <v>52865.291867</v>
      </c>
      <c r="L751" s="955">
        <v>9363.2267970000012</v>
      </c>
      <c r="M751" s="955">
        <v>3192.0066000000002</v>
      </c>
      <c r="N751" s="955">
        <v>221993</v>
      </c>
      <c r="O751" s="955">
        <v>14316.81911</v>
      </c>
      <c r="P751" s="955">
        <v>17017.953300000005</v>
      </c>
      <c r="Q751" s="955">
        <v>99794.484100000001</v>
      </c>
      <c r="R751" s="955">
        <v>52967.001900000003</v>
      </c>
      <c r="S751" s="955">
        <v>79810.835900000005</v>
      </c>
      <c r="T751" s="955">
        <v>29630</v>
      </c>
      <c r="U751" s="955">
        <v>19058.014512000002</v>
      </c>
      <c r="V751" s="955">
        <v>17831.366342999998</v>
      </c>
      <c r="W751" s="955">
        <v>6770.2203980000004</v>
      </c>
      <c r="X751" s="955">
        <v>17336.8</v>
      </c>
      <c r="Y751" s="955">
        <v>6515.358435000001</v>
      </c>
      <c r="Z751" s="964">
        <v>925298.65438980004</v>
      </c>
      <c r="AA751" s="952"/>
    </row>
    <row r="752" spans="1:27" ht="12" thickBot="1">
      <c r="A752" s="1118" t="s">
        <v>1719</v>
      </c>
      <c r="B752" s="954">
        <v>282366.30742999999</v>
      </c>
      <c r="C752" s="954">
        <v>1322543.6310500302</v>
      </c>
      <c r="D752" s="954">
        <v>71332.189110000007</v>
      </c>
      <c r="E752" s="954">
        <v>192746.67388000002</v>
      </c>
      <c r="F752" s="954">
        <v>86168.234449407653</v>
      </c>
      <c r="G752" s="954">
        <v>116779.39344860036</v>
      </c>
      <c r="H752" s="954">
        <v>166955.86695</v>
      </c>
      <c r="I752" s="954">
        <v>115564.427</v>
      </c>
      <c r="J752" s="954">
        <v>68872.467749999996</v>
      </c>
      <c r="K752" s="954">
        <v>123598.06327</v>
      </c>
      <c r="L752" s="954">
        <v>101304.48570999998</v>
      </c>
      <c r="M752" s="954">
        <v>43631.35</v>
      </c>
      <c r="N752" s="954">
        <v>490809</v>
      </c>
      <c r="O752" s="954">
        <v>123983.75553999998</v>
      </c>
      <c r="P752" s="954">
        <v>208150.01200000002</v>
      </c>
      <c r="Q752" s="954">
        <v>124492.696</v>
      </c>
      <c r="R752" s="954">
        <v>101200.90057</v>
      </c>
      <c r="S752" s="954">
        <v>118544.22428999998</v>
      </c>
      <c r="T752" s="954">
        <v>105590</v>
      </c>
      <c r="U752" s="954">
        <v>171255.32059000002</v>
      </c>
      <c r="V752" s="954">
        <v>231271.10445000001</v>
      </c>
      <c r="W752" s="954">
        <v>78780.187569999995</v>
      </c>
      <c r="X752" s="954">
        <v>154232.54587999999</v>
      </c>
      <c r="Y752" s="954">
        <v>62094.779380000007</v>
      </c>
      <c r="Z752" s="963">
        <v>4662267.6163180387</v>
      </c>
      <c r="AA752" s="959"/>
    </row>
    <row r="753" spans="1:27" ht="12.75">
      <c r="A753" s="1113" t="s">
        <v>1752</v>
      </c>
      <c r="B753" s="955">
        <v>275139.929</v>
      </c>
      <c r="C753" s="955">
        <v>584424.38699999999</v>
      </c>
      <c r="D753" s="955">
        <v>43824.539250000002</v>
      </c>
      <c r="E753" s="955">
        <v>136429.15552</v>
      </c>
      <c r="F753" s="955">
        <v>83858.856979407647</v>
      </c>
      <c r="G753" s="955">
        <v>89352.393448600356</v>
      </c>
      <c r="H753" s="955">
        <v>91890.401000000013</v>
      </c>
      <c r="I753" s="955">
        <v>63153.096000000005</v>
      </c>
      <c r="J753" s="955">
        <v>59976.067750000002</v>
      </c>
      <c r="K753" s="955">
        <v>99161.310299999997</v>
      </c>
      <c r="L753" s="955">
        <v>87027.236879999982</v>
      </c>
      <c r="M753" s="955">
        <v>43631.35</v>
      </c>
      <c r="N753" s="955">
        <v>70823</v>
      </c>
      <c r="O753" s="955">
        <v>68668.985539999994</v>
      </c>
      <c r="P753" s="955">
        <v>149614.94200000001</v>
      </c>
      <c r="Q753" s="955">
        <v>70158.695999999996</v>
      </c>
      <c r="R753" s="955">
        <v>96804.080570000006</v>
      </c>
      <c r="S753" s="955">
        <v>42026.139289999999</v>
      </c>
      <c r="T753" s="955">
        <v>72190</v>
      </c>
      <c r="U753" s="955">
        <v>54976.470570000005</v>
      </c>
      <c r="V753" s="955">
        <v>169978.33910000001</v>
      </c>
      <c r="W753" s="955">
        <v>72416.88983</v>
      </c>
      <c r="X753" s="955">
        <v>97042.545879999991</v>
      </c>
      <c r="Y753" s="955">
        <v>41631.113070000007</v>
      </c>
      <c r="Z753" s="964">
        <v>2664199.9249780076</v>
      </c>
      <c r="AA753" s="952"/>
    </row>
    <row r="754" spans="1:27" ht="12.75">
      <c r="A754" s="1119" t="s">
        <v>1721</v>
      </c>
      <c r="B754" s="957">
        <v>13597.15583</v>
      </c>
      <c r="C754" s="957">
        <v>108103.78489</v>
      </c>
      <c r="D754" s="957">
        <v>2743.10914</v>
      </c>
      <c r="E754" s="957">
        <v>8169.0722299999998</v>
      </c>
      <c r="F754" s="957">
        <v>2102.1850799999952</v>
      </c>
      <c r="G754" s="957">
        <v>6000</v>
      </c>
      <c r="H754" s="957">
        <v>1119.9033899999999</v>
      </c>
      <c r="I754" s="957">
        <v>14926.132000000001</v>
      </c>
      <c r="J754" s="957">
        <v>4735.0677500000002</v>
      </c>
      <c r="K754" s="957">
        <v>657.83730000000003</v>
      </c>
      <c r="L754" s="957">
        <v>3453.5174299999999</v>
      </c>
      <c r="M754" s="957">
        <v>1207.972</v>
      </c>
      <c r="N754" s="957">
        <v>2650</v>
      </c>
      <c r="O754" s="957">
        <v>2551.8806799999998</v>
      </c>
      <c r="P754" s="957">
        <v>1465.981</v>
      </c>
      <c r="Q754" s="957">
        <v>2.6960000000000002</v>
      </c>
      <c r="R754" s="957">
        <v>6028.0126</v>
      </c>
      <c r="S754" s="957">
        <v>1488.1120000000001</v>
      </c>
      <c r="T754" s="957">
        <v>3910</v>
      </c>
      <c r="U754" s="957">
        <v>2510.3903500000001</v>
      </c>
      <c r="V754" s="957">
        <v>12711.826160000001</v>
      </c>
      <c r="W754" s="957">
        <v>2499.9104200000002</v>
      </c>
      <c r="X754" s="957">
        <v>1592</v>
      </c>
      <c r="Y754" s="957">
        <v>5189.3783400000002</v>
      </c>
      <c r="Z754" s="966">
        <v>209415.92458999998</v>
      </c>
      <c r="AA754" s="952"/>
    </row>
    <row r="755" spans="1:27" ht="12.75">
      <c r="A755" s="1119" t="s">
        <v>1722</v>
      </c>
      <c r="B755" s="957">
        <v>255711.96991000001</v>
      </c>
      <c r="C755" s="957">
        <v>460374.93229000003</v>
      </c>
      <c r="D755" s="957">
        <v>38990.523020000001</v>
      </c>
      <c r="E755" s="957">
        <v>127647.62895</v>
      </c>
      <c r="F755" s="957">
        <v>80388.818539407657</v>
      </c>
      <c r="G755" s="957">
        <v>82752.393448600356</v>
      </c>
      <c r="H755" s="957">
        <v>90770.497610000006</v>
      </c>
      <c r="I755" s="957">
        <v>47556.067000000003</v>
      </c>
      <c r="J755" s="957">
        <v>55241</v>
      </c>
      <c r="K755" s="957">
        <v>98503.472999999998</v>
      </c>
      <c r="L755" s="957">
        <v>83308.480679999993</v>
      </c>
      <c r="M755" s="957">
        <v>42423.378000000004</v>
      </c>
      <c r="N755" s="957">
        <v>49608.77</v>
      </c>
      <c r="O755" s="957">
        <v>65930.020109999998</v>
      </c>
      <c r="P755" s="957">
        <v>148058.65600000002</v>
      </c>
      <c r="Q755" s="957">
        <v>70156</v>
      </c>
      <c r="R755" s="957">
        <v>90762.928690000001</v>
      </c>
      <c r="S755" s="957">
        <v>39975.599289999998</v>
      </c>
      <c r="T755" s="957">
        <v>68280</v>
      </c>
      <c r="U755" s="957">
        <v>52436.080220000003</v>
      </c>
      <c r="V755" s="957">
        <v>156110.58376000001</v>
      </c>
      <c r="W755" s="957">
        <v>69803.726769999994</v>
      </c>
      <c r="X755" s="957">
        <v>93949.545879999991</v>
      </c>
      <c r="Y755" s="957">
        <v>36441.734730000004</v>
      </c>
      <c r="Z755" s="966">
        <v>2405182.8078980083</v>
      </c>
      <c r="AA755" s="952"/>
    </row>
    <row r="756" spans="1:27" ht="12.75">
      <c r="A756" s="1119" t="s">
        <v>1723</v>
      </c>
      <c r="B756" s="957">
        <v>5830.8032599999997</v>
      </c>
      <c r="C756" s="957">
        <v>15945.669819999999</v>
      </c>
      <c r="D756" s="957">
        <v>2090.9070900000002</v>
      </c>
      <c r="E756" s="957">
        <v>612.45434</v>
      </c>
      <c r="F756" s="957">
        <v>1367.8533599999998</v>
      </c>
      <c r="G756" s="957">
        <v>600</v>
      </c>
      <c r="H756" s="957">
        <v>0</v>
      </c>
      <c r="I756" s="957">
        <v>670.89699999999993</v>
      </c>
      <c r="J756" s="957">
        <v>0</v>
      </c>
      <c r="K756" s="957">
        <v>0</v>
      </c>
      <c r="L756" s="957">
        <v>265.23876999999999</v>
      </c>
      <c r="M756" s="957">
        <v>0</v>
      </c>
      <c r="N756" s="957">
        <v>18564.23</v>
      </c>
      <c r="O756" s="957">
        <v>187.08475000000001</v>
      </c>
      <c r="P756" s="957">
        <v>90.305000000000007</v>
      </c>
      <c r="Q756" s="957">
        <v>0</v>
      </c>
      <c r="R756" s="957">
        <v>13.139279999999999</v>
      </c>
      <c r="S756" s="957">
        <v>562.428</v>
      </c>
      <c r="T756" s="957">
        <v>0</v>
      </c>
      <c r="U756" s="957">
        <v>30</v>
      </c>
      <c r="V756" s="957">
        <v>1155.9291800000001</v>
      </c>
      <c r="W756" s="957">
        <v>113.25264</v>
      </c>
      <c r="X756" s="957">
        <v>1501</v>
      </c>
      <c r="Y756" s="957">
        <v>0</v>
      </c>
      <c r="Z756" s="966">
        <v>49601.192490000001</v>
      </c>
      <c r="AA756" s="952"/>
    </row>
    <row r="757" spans="1:27" ht="12.75">
      <c r="A757" s="1119" t="s">
        <v>1724</v>
      </c>
      <c r="B757" s="957"/>
      <c r="C757" s="957"/>
      <c r="D757" s="957"/>
      <c r="E757" s="957"/>
      <c r="F757" s="957"/>
      <c r="G757" s="957"/>
      <c r="H757" s="957"/>
      <c r="I757" s="957"/>
      <c r="J757" s="957"/>
      <c r="K757" s="957"/>
      <c r="L757" s="957"/>
      <c r="M757" s="957"/>
      <c r="N757" s="957"/>
      <c r="O757" s="957"/>
      <c r="P757" s="957"/>
      <c r="Q757" s="957"/>
      <c r="R757" s="957"/>
      <c r="S757" s="957"/>
      <c r="T757" s="957"/>
      <c r="U757" s="957"/>
      <c r="V757" s="957"/>
      <c r="W757" s="957"/>
      <c r="X757" s="957"/>
      <c r="Y757" s="957"/>
      <c r="Z757" s="966">
        <v>0</v>
      </c>
      <c r="AA757" s="952"/>
    </row>
    <row r="758" spans="1:27" ht="12.75">
      <c r="A758" s="1113" t="s">
        <v>1753</v>
      </c>
      <c r="B758" s="955">
        <v>2486</v>
      </c>
      <c r="C758" s="955">
        <v>216200.00000003001</v>
      </c>
      <c r="D758" s="955">
        <v>4345.4809999999998</v>
      </c>
      <c r="E758" s="955">
        <v>9939</v>
      </c>
      <c r="F758" s="955">
        <v>17</v>
      </c>
      <c r="G758" s="955">
        <v>0</v>
      </c>
      <c r="H758" s="955">
        <v>49175.385949999996</v>
      </c>
      <c r="I758" s="955">
        <v>10404</v>
      </c>
      <c r="J758" s="955">
        <v>300</v>
      </c>
      <c r="K758" s="955">
        <v>4900</v>
      </c>
      <c r="L758" s="955">
        <v>0</v>
      </c>
      <c r="M758" s="955">
        <v>0</v>
      </c>
      <c r="N758" s="955">
        <v>751</v>
      </c>
      <c r="O758" s="955">
        <v>0</v>
      </c>
      <c r="P758" s="955">
        <v>20811</v>
      </c>
      <c r="Q758" s="955">
        <v>1000</v>
      </c>
      <c r="R758" s="955">
        <v>0</v>
      </c>
      <c r="S758" s="955">
        <v>600</v>
      </c>
      <c r="T758" s="955">
        <v>0</v>
      </c>
      <c r="U758" s="955">
        <v>16500</v>
      </c>
      <c r="V758" s="955">
        <v>18620</v>
      </c>
      <c r="W758" s="955">
        <v>1900</v>
      </c>
      <c r="X758" s="955">
        <v>0</v>
      </c>
      <c r="Y758" s="955">
        <v>500</v>
      </c>
      <c r="Z758" s="964">
        <v>358448.86695002997</v>
      </c>
      <c r="AA758" s="952"/>
    </row>
    <row r="759" spans="1:27" ht="13.5" thickBot="1">
      <c r="A759" s="1120" t="s">
        <v>1754</v>
      </c>
      <c r="B759" s="955">
        <v>4740.3784299999998</v>
      </c>
      <c r="C759" s="955">
        <v>521919.2440500001</v>
      </c>
      <c r="D759" s="955">
        <v>23162.168859999998</v>
      </c>
      <c r="E759" s="955">
        <v>46378.518360000002</v>
      </c>
      <c r="F759" s="955">
        <v>2292.3774699999999</v>
      </c>
      <c r="G759" s="955">
        <v>27427</v>
      </c>
      <c r="H759" s="955">
        <v>25890.080000000002</v>
      </c>
      <c r="I759" s="955">
        <v>42007.330999999998</v>
      </c>
      <c r="J759" s="955">
        <v>8596.4</v>
      </c>
      <c r="K759" s="955">
        <v>19536.752970000001</v>
      </c>
      <c r="L759" s="955">
        <v>14277.24883</v>
      </c>
      <c r="M759" s="955">
        <v>0</v>
      </c>
      <c r="N759" s="955">
        <v>419235</v>
      </c>
      <c r="O759" s="955">
        <v>55314.77</v>
      </c>
      <c r="P759" s="955">
        <v>37724.07</v>
      </c>
      <c r="Q759" s="955">
        <v>53334</v>
      </c>
      <c r="R759" s="955">
        <v>4396.82</v>
      </c>
      <c r="S759" s="955">
        <v>75918.084999999992</v>
      </c>
      <c r="T759" s="955">
        <v>33400</v>
      </c>
      <c r="U759" s="955">
        <v>99778.850019999998</v>
      </c>
      <c r="V759" s="955">
        <v>42672.765350000001</v>
      </c>
      <c r="W759" s="955">
        <v>4463.29774</v>
      </c>
      <c r="X759" s="955">
        <v>57190</v>
      </c>
      <c r="Y759" s="955">
        <v>19963.666310000001</v>
      </c>
      <c r="Z759" s="964">
        <v>1639618.8243900004</v>
      </c>
      <c r="AA759" s="952"/>
    </row>
    <row r="760" spans="1:27" ht="13.5" thickBot="1">
      <c r="A760" s="1118" t="s">
        <v>1727</v>
      </c>
      <c r="B760" s="954">
        <v>2736650.3560000001</v>
      </c>
      <c r="C760" s="954">
        <v>8135357.625749697</v>
      </c>
      <c r="D760" s="954">
        <v>404597.68732160039</v>
      </c>
      <c r="E760" s="954">
        <v>2244055.116817072</v>
      </c>
      <c r="F760" s="954">
        <v>625399.41729940765</v>
      </c>
      <c r="G760" s="954">
        <v>773004.41705860035</v>
      </c>
      <c r="H760" s="954">
        <v>491125.2361495638</v>
      </c>
      <c r="I760" s="954">
        <v>1211004.9681639245</v>
      </c>
      <c r="J760" s="954">
        <v>557488.21986141149</v>
      </c>
      <c r="K760" s="954">
        <v>596419.2928892544</v>
      </c>
      <c r="L760" s="954">
        <v>450868.47348453267</v>
      </c>
      <c r="M760" s="954">
        <v>593898.91311139637</v>
      </c>
      <c r="N760" s="954">
        <v>1300890.6164351373</v>
      </c>
      <c r="O760" s="954">
        <v>725816.78162669181</v>
      </c>
      <c r="P760" s="954">
        <v>908488.30998108874</v>
      </c>
      <c r="Q760" s="954">
        <v>683091.88570122491</v>
      </c>
      <c r="R760" s="954">
        <v>816651.53808406496</v>
      </c>
      <c r="S760" s="954">
        <v>654133.1039130406</v>
      </c>
      <c r="T760" s="954">
        <v>482609.27098220435</v>
      </c>
      <c r="U760" s="954">
        <v>696086.97373358498</v>
      </c>
      <c r="V760" s="954">
        <v>2132972.1074925885</v>
      </c>
      <c r="W760" s="954">
        <v>653984.4527800706</v>
      </c>
      <c r="X760" s="954">
        <v>883998.51659311668</v>
      </c>
      <c r="Y760" s="954">
        <v>322296.40954767913</v>
      </c>
      <c r="Z760" s="963">
        <v>29080889.690776952</v>
      </c>
      <c r="AA760" s="952"/>
    </row>
    <row r="761" spans="1:27" ht="13.5" thickBot="1">
      <c r="A761" s="1118" t="s">
        <v>1728</v>
      </c>
      <c r="B761" s="954">
        <v>2973511.04672</v>
      </c>
      <c r="C761" s="954">
        <v>8716530.41818</v>
      </c>
      <c r="D761" s="954">
        <v>476681.73195000004</v>
      </c>
      <c r="E761" s="954">
        <v>2060514.2289499999</v>
      </c>
      <c r="F761" s="954">
        <v>618419.73377940769</v>
      </c>
      <c r="G761" s="954">
        <v>840517.16344860033</v>
      </c>
      <c r="H761" s="954">
        <v>606403.23829000001</v>
      </c>
      <c r="I761" s="954">
        <v>1051501.0103500001</v>
      </c>
      <c r="J761" s="954">
        <v>596388.90568999993</v>
      </c>
      <c r="K761" s="954">
        <v>670306.80492999998</v>
      </c>
      <c r="L761" s="954">
        <v>470612.65572249994</v>
      </c>
      <c r="M761" s="954">
        <v>544361.31484999997</v>
      </c>
      <c r="N761" s="954">
        <v>1592534.11</v>
      </c>
      <c r="O761" s="954">
        <v>791101.44662000006</v>
      </c>
      <c r="P761" s="954">
        <v>910749.98600000003</v>
      </c>
      <c r="Q761" s="954">
        <v>766292.31599999999</v>
      </c>
      <c r="R761" s="954">
        <v>788690.52338000014</v>
      </c>
      <c r="S761" s="954">
        <v>618461.99829000002</v>
      </c>
      <c r="T761" s="954">
        <v>370036.39899999998</v>
      </c>
      <c r="U761" s="954">
        <v>673386.91107999999</v>
      </c>
      <c r="V761" s="954">
        <v>2175893.0060200002</v>
      </c>
      <c r="W761" s="954">
        <v>604029.42831999995</v>
      </c>
      <c r="X761" s="954">
        <v>1021645.94288</v>
      </c>
      <c r="Y761" s="954">
        <v>334556.29772000003</v>
      </c>
      <c r="Z761" s="963">
        <v>30273126.618170504</v>
      </c>
      <c r="AA761" s="952"/>
    </row>
    <row r="762" spans="1:27" ht="13.5" thickBot="1">
      <c r="A762" s="1116" t="s">
        <v>1729</v>
      </c>
      <c r="B762" s="930">
        <v>-236860.69071999984</v>
      </c>
      <c r="C762" s="930">
        <v>-581172.79243030306</v>
      </c>
      <c r="D762" s="930">
        <v>-72084.044628399657</v>
      </c>
      <c r="E762" s="930">
        <v>183540.88786707213</v>
      </c>
      <c r="F762" s="930">
        <v>6979.6835199999623</v>
      </c>
      <c r="G762" s="930">
        <v>-67512.746389999986</v>
      </c>
      <c r="H762" s="930">
        <v>-115278.00214043621</v>
      </c>
      <c r="I762" s="930">
        <v>159503.95781392441</v>
      </c>
      <c r="J762" s="930">
        <v>-38900.685828588437</v>
      </c>
      <c r="K762" s="930">
        <v>-73887.512040745583</v>
      </c>
      <c r="L762" s="930">
        <v>-19744.182237967267</v>
      </c>
      <c r="M762" s="930">
        <v>49537.598261396401</v>
      </c>
      <c r="N762" s="930">
        <v>-291643.49356486253</v>
      </c>
      <c r="O762" s="930">
        <v>-65284.664993308252</v>
      </c>
      <c r="P762" s="930">
        <v>-2261.6760189112974</v>
      </c>
      <c r="Q762" s="930">
        <v>-83200.430298775085</v>
      </c>
      <c r="R762" s="930">
        <v>27961.014704064815</v>
      </c>
      <c r="S762" s="930">
        <v>35671.105623040581</v>
      </c>
      <c r="T762" s="930">
        <v>112572.87198220438</v>
      </c>
      <c r="U762" s="930">
        <v>22700.062653584988</v>
      </c>
      <c r="V762" s="930">
        <v>-42920.898527411744</v>
      </c>
      <c r="W762" s="930">
        <v>49955.02446007065</v>
      </c>
      <c r="X762" s="930">
        <v>-137647.4262868833</v>
      </c>
      <c r="Y762" s="930">
        <v>-12259.888172320905</v>
      </c>
      <c r="Z762" s="930">
        <v>-1192236.9273935542</v>
      </c>
      <c r="AA762" s="952"/>
    </row>
    <row r="763" spans="1:27" ht="13.5" thickBot="1">
      <c r="A763" s="1118" t="s">
        <v>1730</v>
      </c>
      <c r="B763" s="954">
        <v>-236860.69071999984</v>
      </c>
      <c r="C763" s="954">
        <v>-581172.79243030306</v>
      </c>
      <c r="D763" s="954">
        <v>-72084.044628399657</v>
      </c>
      <c r="E763" s="954">
        <v>183540.88786707213</v>
      </c>
      <c r="F763" s="954">
        <v>6979.6835199999623</v>
      </c>
      <c r="G763" s="954">
        <v>-67512.746389999986</v>
      </c>
      <c r="H763" s="954">
        <v>-115278.00214043621</v>
      </c>
      <c r="I763" s="954">
        <v>-3151.0421860755887</v>
      </c>
      <c r="J763" s="954">
        <v>-38900.685828588437</v>
      </c>
      <c r="K763" s="954">
        <v>-119945.51204074558</v>
      </c>
      <c r="L763" s="954">
        <v>-19744.182237967267</v>
      </c>
      <c r="M763" s="954">
        <v>49537.598261396401</v>
      </c>
      <c r="N763" s="954">
        <v>-490263.49356486253</v>
      </c>
      <c r="O763" s="954">
        <v>-69864.786493308246</v>
      </c>
      <c r="P763" s="954">
        <v>-2261.6760189112974</v>
      </c>
      <c r="Q763" s="954">
        <v>-177908.43029877509</v>
      </c>
      <c r="R763" s="954">
        <v>-19363.334595935186</v>
      </c>
      <c r="S763" s="954">
        <v>-38628.894376959419</v>
      </c>
      <c r="T763" s="954">
        <v>106522.87198220438</v>
      </c>
      <c r="U763" s="954">
        <v>22700.062653584988</v>
      </c>
      <c r="V763" s="954">
        <v>-42920.898527411744</v>
      </c>
      <c r="W763" s="954">
        <v>46455.02446007065</v>
      </c>
      <c r="X763" s="954">
        <v>-147647.4262868833</v>
      </c>
      <c r="Y763" s="954">
        <v>-12259.888172320905</v>
      </c>
      <c r="Z763" s="963">
        <v>-1840032.398193555</v>
      </c>
      <c r="AA763" s="952"/>
    </row>
    <row r="764" spans="1:27" ht="13.5" thickBot="1">
      <c r="A764" s="1118" t="s">
        <v>1731</v>
      </c>
      <c r="B764" s="954">
        <v>557166.71384999983</v>
      </c>
      <c r="C764" s="954">
        <v>756464.30446030316</v>
      </c>
      <c r="D764" s="954">
        <v>124710.06637839966</v>
      </c>
      <c r="E764" s="954">
        <v>506350.56526000006</v>
      </c>
      <c r="F764" s="954">
        <v>108337.65348000004</v>
      </c>
      <c r="G764" s="954">
        <v>110208.44638999998</v>
      </c>
      <c r="H764" s="954">
        <v>145864.12833043619</v>
      </c>
      <c r="I764" s="954">
        <v>274248.29700000002</v>
      </c>
      <c r="J764" s="954">
        <v>396763.03380999999</v>
      </c>
      <c r="K764" s="954">
        <v>166918.09432</v>
      </c>
      <c r="L764" s="954">
        <v>47463.630359999996</v>
      </c>
      <c r="M764" s="954">
        <v>111042.4017386036</v>
      </c>
      <c r="N764" s="954">
        <v>692654.49356486253</v>
      </c>
      <c r="O764" s="954">
        <v>199015.68341</v>
      </c>
      <c r="P764" s="954">
        <v>127963.30499999999</v>
      </c>
      <c r="Q764" s="954">
        <v>341869.62700000004</v>
      </c>
      <c r="R764" s="954">
        <v>206168.10894000001</v>
      </c>
      <c r="S764" s="954">
        <v>116633</v>
      </c>
      <c r="T764" s="954">
        <v>171100</v>
      </c>
      <c r="U764" s="954">
        <v>28187.442580000003</v>
      </c>
      <c r="V764" s="954">
        <v>172418.91905</v>
      </c>
      <c r="W764" s="954">
        <v>72808.005000000005</v>
      </c>
      <c r="X764" s="954">
        <v>388315</v>
      </c>
      <c r="Y764" s="954">
        <v>52674.400000000001</v>
      </c>
      <c r="Z764" s="963">
        <v>5875345.3199226046</v>
      </c>
      <c r="AA764" s="952"/>
    </row>
    <row r="765" spans="1:27" ht="12.75">
      <c r="A765" s="1121" t="s">
        <v>1751</v>
      </c>
      <c r="B765" s="958">
        <v>42334.235999999997</v>
      </c>
      <c r="C765" s="958">
        <v>207493.16271</v>
      </c>
      <c r="D765" s="958">
        <v>7677.9182300000002</v>
      </c>
      <c r="E765" s="958">
        <v>81124.73947</v>
      </c>
      <c r="F765" s="958">
        <v>647.42852000000005</v>
      </c>
      <c r="G765" s="958">
        <v>0</v>
      </c>
      <c r="H765" s="958">
        <v>42862</v>
      </c>
      <c r="I765" s="958">
        <v>27677.98</v>
      </c>
      <c r="J765" s="958">
        <v>7368.2908100000004</v>
      </c>
      <c r="K765" s="958">
        <v>0</v>
      </c>
      <c r="L765" s="958">
        <v>24747.09319</v>
      </c>
      <c r="M765" s="958">
        <v>0</v>
      </c>
      <c r="N765" s="958">
        <v>31640</v>
      </c>
      <c r="O765" s="958">
        <v>8165.8998799999999</v>
      </c>
      <c r="P765" s="958">
        <v>36895.531999999999</v>
      </c>
      <c r="Q765" s="958">
        <v>6059.9</v>
      </c>
      <c r="R765" s="958">
        <v>5018.1982799999996</v>
      </c>
      <c r="S765" s="958">
        <v>0</v>
      </c>
      <c r="T765" s="958">
        <v>137750</v>
      </c>
      <c r="U765" s="958">
        <v>28187.442580000003</v>
      </c>
      <c r="V765" s="958">
        <v>39555.156199999998</v>
      </c>
      <c r="W765" s="958">
        <v>7031.4130000000005</v>
      </c>
      <c r="X765" s="958">
        <v>115</v>
      </c>
      <c r="Y765" s="958">
        <v>1533</v>
      </c>
      <c r="Z765" s="967">
        <v>743884.39087</v>
      </c>
      <c r="AA765" s="952"/>
    </row>
    <row r="766" spans="1:27" ht="13.5" thickBot="1">
      <c r="A766" s="1120" t="s">
        <v>1764</v>
      </c>
      <c r="B766" s="955">
        <v>514832.47784999979</v>
      </c>
      <c r="C766" s="955">
        <v>548971.1417503031</v>
      </c>
      <c r="D766" s="955">
        <v>117032.14814839966</v>
      </c>
      <c r="E766" s="955">
        <v>425225.82579000003</v>
      </c>
      <c r="F766" s="955">
        <v>107690.22496000004</v>
      </c>
      <c r="G766" s="955">
        <v>110208.44638999998</v>
      </c>
      <c r="H766" s="955">
        <v>103002.1283304362</v>
      </c>
      <c r="I766" s="955">
        <v>246570.31700000001</v>
      </c>
      <c r="J766" s="955">
        <v>389394.74300000002</v>
      </c>
      <c r="K766" s="955">
        <v>166918.09432</v>
      </c>
      <c r="L766" s="955">
        <v>22716.53717</v>
      </c>
      <c r="M766" s="955">
        <v>111042.4017386036</v>
      </c>
      <c r="N766" s="955">
        <v>661014.49356486253</v>
      </c>
      <c r="O766" s="955">
        <v>190849.78352999999</v>
      </c>
      <c r="P766" s="955">
        <v>91067.772999999986</v>
      </c>
      <c r="Q766" s="955">
        <v>335809.72700000001</v>
      </c>
      <c r="R766" s="955">
        <v>201149.91065999999</v>
      </c>
      <c r="S766" s="955">
        <v>116633</v>
      </c>
      <c r="T766" s="955">
        <v>33350</v>
      </c>
      <c r="U766" s="955">
        <v>0</v>
      </c>
      <c r="V766" s="955">
        <v>132863.76285</v>
      </c>
      <c r="W766" s="955">
        <v>65776.592000000004</v>
      </c>
      <c r="X766" s="955">
        <v>388200</v>
      </c>
      <c r="Y766" s="955">
        <v>51141.4</v>
      </c>
      <c r="Z766" s="964">
        <v>5131460.9290526053</v>
      </c>
      <c r="AA766" s="952"/>
    </row>
    <row r="767" spans="1:27" ht="13.5" thickBot="1">
      <c r="A767" s="1118" t="s">
        <v>1733</v>
      </c>
      <c r="B767" s="954">
        <v>320306.02312999999</v>
      </c>
      <c r="C767" s="954">
        <v>175291.51203000001</v>
      </c>
      <c r="D767" s="954">
        <v>52626.02175</v>
      </c>
      <c r="E767" s="954">
        <v>689891.45312707219</v>
      </c>
      <c r="F767" s="954">
        <v>115317.337</v>
      </c>
      <c r="G767" s="954">
        <v>42695.7</v>
      </c>
      <c r="H767" s="954">
        <v>30586.126189999999</v>
      </c>
      <c r="I767" s="954">
        <v>433752.25481392443</v>
      </c>
      <c r="J767" s="954">
        <v>357862.34798141156</v>
      </c>
      <c r="K767" s="954">
        <v>93030.58227925442</v>
      </c>
      <c r="L767" s="954">
        <v>27719.448122032732</v>
      </c>
      <c r="M767" s="954">
        <v>160580</v>
      </c>
      <c r="N767" s="954">
        <v>401011</v>
      </c>
      <c r="O767" s="954">
        <v>133731.01841669175</v>
      </c>
      <c r="P767" s="954">
        <v>125701.6289810887</v>
      </c>
      <c r="Q767" s="954">
        <v>258669.19670122492</v>
      </c>
      <c r="R767" s="954">
        <v>234129.12364406482</v>
      </c>
      <c r="S767" s="954">
        <v>152304.10562304058</v>
      </c>
      <c r="T767" s="954">
        <v>283672.87198220438</v>
      </c>
      <c r="U767" s="954">
        <v>50887.50523358499</v>
      </c>
      <c r="V767" s="954">
        <v>129498.02052258825</v>
      </c>
      <c r="W767" s="954">
        <v>122763.02946007065</v>
      </c>
      <c r="X767" s="954">
        <v>250667.5737131167</v>
      </c>
      <c r="Y767" s="954">
        <v>40414.511827679096</v>
      </c>
      <c r="Z767" s="963">
        <v>4683108.3925290499</v>
      </c>
      <c r="AA767" s="952"/>
    </row>
    <row r="768" spans="1:27" ht="12.75">
      <c r="A768" s="1121" t="s">
        <v>1765</v>
      </c>
      <c r="B768" s="958">
        <v>0</v>
      </c>
      <c r="C768" s="958">
        <v>0</v>
      </c>
      <c r="D768" s="958">
        <v>0</v>
      </c>
      <c r="E768" s="958">
        <v>283997.42439707217</v>
      </c>
      <c r="F768" s="958">
        <v>0</v>
      </c>
      <c r="G768" s="958">
        <v>0</v>
      </c>
      <c r="H768" s="958">
        <v>0</v>
      </c>
      <c r="I768" s="958">
        <v>173213.15381392444</v>
      </c>
      <c r="J768" s="958">
        <v>56143.847981411556</v>
      </c>
      <c r="K768" s="958">
        <v>27283.282279254418</v>
      </c>
      <c r="L768" s="958">
        <v>26224.658532032732</v>
      </c>
      <c r="M768" s="958">
        <v>0</v>
      </c>
      <c r="N768" s="958">
        <v>0</v>
      </c>
      <c r="O768" s="958">
        <v>92329.313036691747</v>
      </c>
      <c r="P768" s="958">
        <v>92565.257981088696</v>
      </c>
      <c r="Q768" s="958">
        <v>32069.196701224922</v>
      </c>
      <c r="R768" s="958">
        <v>78004.682944064814</v>
      </c>
      <c r="S768" s="958">
        <v>66417.393913040578</v>
      </c>
      <c r="T768" s="958">
        <v>283672.87198220438</v>
      </c>
      <c r="U768" s="958">
        <v>15655.209233584988</v>
      </c>
      <c r="V768" s="958">
        <v>120218.81766258825</v>
      </c>
      <c r="W768" s="958">
        <v>66675.189660070639</v>
      </c>
      <c r="X768" s="958">
        <v>113179.5737131167</v>
      </c>
      <c r="Y768" s="958">
        <v>7871.2654676790989</v>
      </c>
      <c r="Z768" s="967">
        <v>1535521.1392990504</v>
      </c>
      <c r="AA768" s="952"/>
    </row>
    <row r="769" spans="1:27" ht="13.5" thickBot="1">
      <c r="A769" s="1129" t="s">
        <v>1766</v>
      </c>
      <c r="B769" s="955">
        <v>320306.02312999999</v>
      </c>
      <c r="C769" s="955">
        <v>175291.51203000001</v>
      </c>
      <c r="D769" s="955">
        <v>52626.02175</v>
      </c>
      <c r="E769" s="955">
        <v>405894.02873000002</v>
      </c>
      <c r="F769" s="955">
        <v>115317.337</v>
      </c>
      <c r="G769" s="955">
        <v>42695.7</v>
      </c>
      <c r="H769" s="955">
        <v>30586.126189999999</v>
      </c>
      <c r="I769" s="955">
        <v>260539.101</v>
      </c>
      <c r="J769" s="955">
        <v>301718.5</v>
      </c>
      <c r="K769" s="955">
        <v>65747.3</v>
      </c>
      <c r="L769" s="955">
        <v>1494.7895900000001</v>
      </c>
      <c r="M769" s="955">
        <v>160580</v>
      </c>
      <c r="N769" s="955">
        <v>401011</v>
      </c>
      <c r="O769" s="955">
        <v>41401.705379999999</v>
      </c>
      <c r="P769" s="955">
        <v>33136.370999999999</v>
      </c>
      <c r="Q769" s="955">
        <v>226600</v>
      </c>
      <c r="R769" s="955">
        <v>156124.44070000001</v>
      </c>
      <c r="S769" s="955">
        <v>85886.711710000003</v>
      </c>
      <c r="T769" s="955">
        <v>0</v>
      </c>
      <c r="U769" s="955">
        <v>35232.296000000002</v>
      </c>
      <c r="V769" s="955">
        <v>9279.2028600000012</v>
      </c>
      <c r="W769" s="955">
        <v>56087.839800000009</v>
      </c>
      <c r="X769" s="955">
        <v>137488</v>
      </c>
      <c r="Y769" s="955">
        <v>32543.246359999997</v>
      </c>
      <c r="Z769" s="964">
        <v>3147587.2532300004</v>
      </c>
      <c r="AA769" s="952"/>
    </row>
    <row r="770" spans="1:27">
      <c r="A770" s="1130"/>
      <c r="B770" s="959"/>
      <c r="C770" s="959"/>
      <c r="D770" s="959"/>
      <c r="E770" s="959"/>
      <c r="F770" s="959"/>
      <c r="G770" s="959"/>
      <c r="H770" s="959"/>
      <c r="I770" s="959"/>
      <c r="J770" s="959"/>
      <c r="K770" s="959"/>
      <c r="L770" s="959"/>
      <c r="M770" s="959"/>
      <c r="N770" s="959"/>
      <c r="O770" s="959"/>
      <c r="P770" s="959"/>
      <c r="Q770" s="959"/>
      <c r="R770" s="959"/>
      <c r="S770" s="959"/>
      <c r="T770" s="959"/>
      <c r="U770" s="959"/>
      <c r="V770" s="959"/>
      <c r="W770" s="959"/>
      <c r="X770" s="960"/>
      <c r="Y770" s="959"/>
      <c r="Z770" s="959"/>
      <c r="AA770" s="960"/>
    </row>
    <row r="771" spans="1:27" ht="12.75">
      <c r="A771" s="918" t="s">
        <v>1736</v>
      </c>
      <c r="B771" s="952"/>
      <c r="C771" s="952"/>
      <c r="D771" s="952"/>
      <c r="E771" s="952"/>
      <c r="F771" s="952"/>
      <c r="G771" s="952"/>
      <c r="H771" s="952"/>
      <c r="I771" s="952"/>
      <c r="J771" s="952"/>
      <c r="K771" s="952"/>
      <c r="L771" s="952"/>
      <c r="M771" s="952"/>
      <c r="N771" s="952"/>
      <c r="O771" s="952"/>
      <c r="P771" s="952"/>
      <c r="Q771" s="952"/>
      <c r="R771" s="960"/>
      <c r="S771" s="952"/>
      <c r="T771" s="952"/>
      <c r="U771" s="952"/>
      <c r="V771" s="952"/>
      <c r="W771" s="952"/>
      <c r="X771" s="960"/>
      <c r="Y771" s="952"/>
      <c r="Z771" s="960"/>
      <c r="AA771" s="960"/>
    </row>
    <row r="772" spans="1:27" s="947" customFormat="1" ht="12" thickBot="1"/>
    <row r="773" spans="1:27" s="1870" customFormat="1" ht="21">
      <c r="A773" s="1869">
        <v>1997</v>
      </c>
    </row>
    <row r="774" spans="1:27">
      <c r="A774" s="1131" t="s">
        <v>1777</v>
      </c>
      <c r="B774" s="946"/>
      <c r="C774" s="946"/>
      <c r="D774" s="946"/>
      <c r="E774" s="946"/>
      <c r="F774" s="946"/>
      <c r="G774" s="946"/>
      <c r="H774" s="946"/>
      <c r="I774" s="946"/>
      <c r="J774" s="946"/>
      <c r="K774" s="946"/>
      <c r="L774" s="946"/>
      <c r="M774" s="946"/>
      <c r="N774" s="946"/>
      <c r="O774" s="946"/>
      <c r="P774" s="946"/>
      <c r="Q774" s="946"/>
      <c r="R774" s="946"/>
      <c r="S774" s="946"/>
      <c r="T774" s="946"/>
      <c r="U774" s="946"/>
      <c r="V774" s="946"/>
      <c r="W774" s="946"/>
      <c r="X774" s="946"/>
      <c r="Y774" s="946"/>
      <c r="Z774" s="946"/>
      <c r="AA774" s="946"/>
    </row>
    <row r="775" spans="1:27">
      <c r="A775" s="1126"/>
      <c r="B775" s="914"/>
      <c r="C775" s="914"/>
      <c r="D775" s="914"/>
      <c r="E775" s="914"/>
      <c r="F775" s="914"/>
      <c r="G775" s="914"/>
      <c r="H775" s="914"/>
      <c r="I775" s="914"/>
      <c r="J775" s="914"/>
      <c r="K775" s="914"/>
      <c r="L775" s="914"/>
      <c r="M775" s="914"/>
      <c r="N775" s="914"/>
      <c r="O775" s="953"/>
      <c r="P775" s="914"/>
      <c r="Q775" s="914"/>
      <c r="R775" s="914"/>
      <c r="S775" s="914"/>
      <c r="T775" s="914"/>
      <c r="U775" s="914"/>
      <c r="V775" s="914"/>
      <c r="W775" s="914"/>
      <c r="X775" s="914"/>
      <c r="Y775" s="914"/>
      <c r="Z775" s="914"/>
      <c r="AA775" s="914"/>
    </row>
    <row r="776" spans="1:27">
      <c r="A776" s="1132" t="s">
        <v>1763</v>
      </c>
      <c r="B776" s="945"/>
      <c r="C776" s="945"/>
      <c r="D776" s="945"/>
      <c r="E776" s="945"/>
      <c r="F776" s="945"/>
      <c r="G776" s="945"/>
      <c r="H776" s="945"/>
      <c r="I776" s="945"/>
      <c r="J776" s="945"/>
      <c r="K776" s="945"/>
      <c r="L776" s="945"/>
      <c r="M776" s="945"/>
      <c r="N776" s="945"/>
      <c r="O776" s="945"/>
      <c r="P776" s="945"/>
      <c r="Q776" s="945"/>
      <c r="R776" s="945"/>
      <c r="S776" s="945"/>
      <c r="T776" s="945"/>
      <c r="U776" s="945"/>
      <c r="V776" s="945"/>
      <c r="W776" s="945"/>
      <c r="X776" s="945"/>
      <c r="Y776" s="945"/>
      <c r="Z776" s="945"/>
      <c r="AA776" s="945"/>
    </row>
    <row r="777" spans="1:27" ht="12" thickBot="1">
      <c r="A777" s="914"/>
      <c r="B777" s="913"/>
      <c r="C777" s="913"/>
      <c r="D777" s="913"/>
      <c r="E777" s="913"/>
      <c r="F777" s="913"/>
      <c r="G777" s="913"/>
      <c r="H777" s="913"/>
      <c r="I777" s="913"/>
      <c r="J777" s="913"/>
      <c r="K777" s="913"/>
      <c r="L777" s="913"/>
      <c r="M777" s="913"/>
      <c r="N777" s="913"/>
      <c r="O777" s="913"/>
      <c r="P777" s="913"/>
      <c r="Q777" s="913"/>
      <c r="R777" s="913"/>
      <c r="S777" s="913"/>
      <c r="T777" s="913"/>
      <c r="U777" s="913"/>
      <c r="V777" s="913"/>
      <c r="W777" s="913"/>
      <c r="X777" s="913"/>
      <c r="Y777" s="913"/>
      <c r="Z777" s="913"/>
      <c r="AA777" s="914"/>
    </row>
    <row r="778" spans="1:27" ht="54" thickBot="1">
      <c r="A778" s="1122" t="s">
        <v>1665</v>
      </c>
      <c r="B778" s="915" t="s">
        <v>1771</v>
      </c>
      <c r="C778" s="915" t="s">
        <v>1772</v>
      </c>
      <c r="D778" s="915" t="s">
        <v>1668</v>
      </c>
      <c r="E778" s="915" t="s">
        <v>1669</v>
      </c>
      <c r="F778" s="915" t="s">
        <v>1670</v>
      </c>
      <c r="G778" s="915" t="s">
        <v>1671</v>
      </c>
      <c r="H778" s="915" t="s">
        <v>1672</v>
      </c>
      <c r="I778" s="915" t="s">
        <v>1673</v>
      </c>
      <c r="J778" s="915" t="s">
        <v>1674</v>
      </c>
      <c r="K778" s="915" t="s">
        <v>1675</v>
      </c>
      <c r="L778" s="915" t="s">
        <v>1676</v>
      </c>
      <c r="M778" s="915" t="s">
        <v>1677</v>
      </c>
      <c r="N778" s="915" t="s">
        <v>1678</v>
      </c>
      <c r="O778" s="915" t="s">
        <v>1679</v>
      </c>
      <c r="P778" s="915" t="s">
        <v>1680</v>
      </c>
      <c r="Q778" s="915" t="s">
        <v>1681</v>
      </c>
      <c r="R778" s="915" t="s">
        <v>1682</v>
      </c>
      <c r="S778" s="915" t="s">
        <v>1683</v>
      </c>
      <c r="T778" s="915" t="s">
        <v>1684</v>
      </c>
      <c r="U778" s="915" t="s">
        <v>1685</v>
      </c>
      <c r="V778" s="915" t="s">
        <v>1686</v>
      </c>
      <c r="W778" s="915" t="s">
        <v>1687</v>
      </c>
      <c r="X778" s="915" t="s">
        <v>1688</v>
      </c>
      <c r="Y778" s="915" t="s">
        <v>1689</v>
      </c>
      <c r="Z778" s="943" t="s">
        <v>1690</v>
      </c>
      <c r="AA778" s="918"/>
    </row>
    <row r="779" spans="1:27" ht="13.5" thickBot="1">
      <c r="A779" s="1118" t="s">
        <v>1691</v>
      </c>
      <c r="B779" s="954">
        <v>2894569.7920000004</v>
      </c>
      <c r="C779" s="954">
        <v>8929382.7730060164</v>
      </c>
      <c r="D779" s="954">
        <v>492019.84147998691</v>
      </c>
      <c r="E779" s="954">
        <v>2387435.7349835648</v>
      </c>
      <c r="F779" s="954">
        <v>717849.76540684339</v>
      </c>
      <c r="G779" s="954">
        <v>859050.17806008644</v>
      </c>
      <c r="H779" s="954">
        <v>511768.0883299844</v>
      </c>
      <c r="I779" s="954">
        <v>1134364.987566608</v>
      </c>
      <c r="J779" s="954">
        <v>611608.31552806264</v>
      </c>
      <c r="K779" s="954">
        <v>589390.95306973695</v>
      </c>
      <c r="L779" s="954">
        <v>473195.55527683068</v>
      </c>
      <c r="M779" s="954">
        <v>612537.81783580373</v>
      </c>
      <c r="N779" s="954">
        <v>1187721.8369481293</v>
      </c>
      <c r="O779" s="954">
        <v>726362.50630475313</v>
      </c>
      <c r="P779" s="954">
        <v>941440.29130883247</v>
      </c>
      <c r="Q779" s="954">
        <v>642236.63875840651</v>
      </c>
      <c r="R779" s="954">
        <v>835549.6040781294</v>
      </c>
      <c r="S779" s="954">
        <v>673429.93433792947</v>
      </c>
      <c r="T779" s="954">
        <v>487217.84952004883</v>
      </c>
      <c r="U779" s="954">
        <v>650233.59803005098</v>
      </c>
      <c r="V779" s="954">
        <v>2405710.7972088298</v>
      </c>
      <c r="W779" s="954">
        <v>759715.90317667241</v>
      </c>
      <c r="X779" s="954">
        <v>960191.15564739576</v>
      </c>
      <c r="Y779" s="954">
        <v>333785.70997960377</v>
      </c>
      <c r="Z779" s="963">
        <v>30816769.627842307</v>
      </c>
      <c r="AA779" s="952"/>
    </row>
    <row r="780" spans="1:27" ht="12.75">
      <c r="A780" s="1113" t="s">
        <v>1741</v>
      </c>
      <c r="B780" s="955">
        <v>2649303.36</v>
      </c>
      <c r="C780" s="955">
        <v>8353896.1235660175</v>
      </c>
      <c r="D780" s="955">
        <v>451783.79327998689</v>
      </c>
      <c r="E780" s="955">
        <v>2251623.2939835652</v>
      </c>
      <c r="F780" s="955">
        <v>664369.19433684333</v>
      </c>
      <c r="G780" s="955">
        <v>812745.37206008646</v>
      </c>
      <c r="H780" s="955">
        <v>358589.4657299844</v>
      </c>
      <c r="I780" s="955">
        <v>1036335.3856566082</v>
      </c>
      <c r="J780" s="955">
        <v>558615.60677806265</v>
      </c>
      <c r="K780" s="955">
        <v>496822.95671973698</v>
      </c>
      <c r="L780" s="955">
        <v>404806.50527683069</v>
      </c>
      <c r="M780" s="955">
        <v>346432.00961580372</v>
      </c>
      <c r="N780" s="955">
        <v>1031511.2499481293</v>
      </c>
      <c r="O780" s="955">
        <v>647656.20030475315</v>
      </c>
      <c r="P780" s="955">
        <v>457167.7501888324</v>
      </c>
      <c r="Q780" s="955">
        <v>533785.64375840663</v>
      </c>
      <c r="R780" s="955">
        <v>722351.87324812938</v>
      </c>
      <c r="S780" s="955">
        <v>599510.44143792952</v>
      </c>
      <c r="T780" s="955">
        <v>446008.01332004881</v>
      </c>
      <c r="U780" s="955">
        <v>370512.50657005096</v>
      </c>
      <c r="V780" s="955">
        <v>2236599.8252888299</v>
      </c>
      <c r="W780" s="955">
        <v>716534.03525667242</v>
      </c>
      <c r="X780" s="955">
        <v>876373.05564739578</v>
      </c>
      <c r="Y780" s="955">
        <v>202562.25681960373</v>
      </c>
      <c r="Z780" s="964">
        <v>27225895.918792307</v>
      </c>
      <c r="AA780" s="952"/>
    </row>
    <row r="781" spans="1:27" ht="12.75">
      <c r="A781" s="1120" t="s">
        <v>1693</v>
      </c>
      <c r="B781" s="956">
        <v>2455772.9040000001</v>
      </c>
      <c r="C781" s="956">
        <v>4510173.5999999996</v>
      </c>
      <c r="D781" s="956">
        <v>38690.68</v>
      </c>
      <c r="E781" s="956">
        <v>849751.96479</v>
      </c>
      <c r="F781" s="956">
        <v>72563.563000000009</v>
      </c>
      <c r="G781" s="956">
        <v>111982.33</v>
      </c>
      <c r="H781" s="956">
        <v>62132.305999999997</v>
      </c>
      <c r="I781" s="956">
        <v>298433.98600000003</v>
      </c>
      <c r="J781" s="956">
        <v>27911.883999999998</v>
      </c>
      <c r="K781" s="956">
        <v>54386.367000000006</v>
      </c>
      <c r="L781" s="956">
        <v>93004</v>
      </c>
      <c r="M781" s="956">
        <v>23634.171999999999</v>
      </c>
      <c r="N781" s="956">
        <v>375560</v>
      </c>
      <c r="O781" s="956">
        <v>120185</v>
      </c>
      <c r="P781" s="956">
        <v>140177</v>
      </c>
      <c r="Q781" s="956">
        <v>129720.76900000001</v>
      </c>
      <c r="R781" s="956">
        <v>130543.033</v>
      </c>
      <c r="S781" s="956">
        <v>91389</v>
      </c>
      <c r="T781" s="956">
        <v>80534.52</v>
      </c>
      <c r="U781" s="956">
        <v>63404.555999999997</v>
      </c>
      <c r="V781" s="956">
        <v>875844.16</v>
      </c>
      <c r="W781" s="956">
        <v>82945.311000000002</v>
      </c>
      <c r="X781" s="956">
        <v>166957</v>
      </c>
      <c r="Y781" s="956">
        <v>41521.935000000005</v>
      </c>
      <c r="Z781" s="965">
        <v>10897220.040789999</v>
      </c>
      <c r="AA781" s="952"/>
    </row>
    <row r="782" spans="1:27" ht="12.75">
      <c r="A782" s="1120" t="s">
        <v>1694</v>
      </c>
      <c r="B782" s="956">
        <v>193530.45600000001</v>
      </c>
      <c r="C782" s="956">
        <v>3843722.5235660179</v>
      </c>
      <c r="D782" s="956">
        <v>413093.11327998689</v>
      </c>
      <c r="E782" s="956">
        <v>1401871.3291935651</v>
      </c>
      <c r="F782" s="956">
        <v>591805.63133684336</v>
      </c>
      <c r="G782" s="956">
        <v>700763.0420600865</v>
      </c>
      <c r="H782" s="956">
        <v>296457.15972998441</v>
      </c>
      <c r="I782" s="956">
        <v>737901.39965660812</v>
      </c>
      <c r="J782" s="956">
        <v>530703.72277806269</v>
      </c>
      <c r="K782" s="956">
        <v>442436.58971973695</v>
      </c>
      <c r="L782" s="956">
        <v>311802.50527683069</v>
      </c>
      <c r="M782" s="956">
        <v>322797.8376158037</v>
      </c>
      <c r="N782" s="956">
        <v>655951.24994812929</v>
      </c>
      <c r="O782" s="956">
        <v>527471.20030475315</v>
      </c>
      <c r="P782" s="956">
        <v>316990.7501888324</v>
      </c>
      <c r="Q782" s="956">
        <v>404064.8747584066</v>
      </c>
      <c r="R782" s="956">
        <v>591808.84024812933</v>
      </c>
      <c r="S782" s="956">
        <v>508121.44143792952</v>
      </c>
      <c r="T782" s="956">
        <v>365473.49332004879</v>
      </c>
      <c r="U782" s="956">
        <v>307107.95057005098</v>
      </c>
      <c r="V782" s="956">
        <v>1360755.6652888297</v>
      </c>
      <c r="W782" s="956">
        <v>633588.72425667243</v>
      </c>
      <c r="X782" s="956">
        <v>709416.05564739578</v>
      </c>
      <c r="Y782" s="956">
        <v>161040.32181960373</v>
      </c>
      <c r="Z782" s="965">
        <v>16328675.878002308</v>
      </c>
      <c r="AA782" s="952"/>
    </row>
    <row r="783" spans="1:27" ht="12.75">
      <c r="A783" s="1119" t="s">
        <v>1773</v>
      </c>
      <c r="B783" s="957">
        <v>157000</v>
      </c>
      <c r="C783" s="957">
        <v>2199081.9640000002</v>
      </c>
      <c r="D783" s="957">
        <v>275819.68800000002</v>
      </c>
      <c r="E783" s="957">
        <v>889180.98699999996</v>
      </c>
      <c r="F783" s="957">
        <v>372260.15299999999</v>
      </c>
      <c r="G783" s="957">
        <v>499561.55800000002</v>
      </c>
      <c r="H783" s="957">
        <v>158371.25</v>
      </c>
      <c r="I783" s="957">
        <v>488953.09099999996</v>
      </c>
      <c r="J783" s="957">
        <v>364544.92199999996</v>
      </c>
      <c r="K783" s="957">
        <v>284499.32799999998</v>
      </c>
      <c r="L783" s="957">
        <v>188058.88500000001</v>
      </c>
      <c r="M783" s="957">
        <v>207346.96799999999</v>
      </c>
      <c r="N783" s="957">
        <v>417587.16899999999</v>
      </c>
      <c r="O783" s="957">
        <v>330790.74200000003</v>
      </c>
      <c r="P783" s="957">
        <v>173801.715</v>
      </c>
      <c r="Q783" s="957">
        <v>252673.98200000002</v>
      </c>
      <c r="R783" s="957">
        <v>383832.99599999998</v>
      </c>
      <c r="S783" s="957">
        <v>338505.97899999999</v>
      </c>
      <c r="T783" s="957">
        <v>228563.861</v>
      </c>
      <c r="U783" s="957">
        <v>158371.25</v>
      </c>
      <c r="V783" s="957">
        <v>894967.41200000001</v>
      </c>
      <c r="W783" s="957">
        <v>413729.53700000001</v>
      </c>
      <c r="X783" s="957">
        <v>476415.84299999999</v>
      </c>
      <c r="Y783" s="957">
        <v>65400.733950000009</v>
      </c>
      <c r="Z783" s="966">
        <v>10219320.013950001</v>
      </c>
      <c r="AA783" s="952"/>
    </row>
    <row r="784" spans="1:27" ht="12.75">
      <c r="A784" s="1119" t="s">
        <v>1696</v>
      </c>
      <c r="B784" s="957">
        <v>36530.455999999998</v>
      </c>
      <c r="C784" s="957">
        <v>1644640.5595660177</v>
      </c>
      <c r="D784" s="957">
        <v>137273.42527998687</v>
      </c>
      <c r="E784" s="957">
        <v>512690.3421935651</v>
      </c>
      <c r="F784" s="957">
        <v>219545.47833684331</v>
      </c>
      <c r="G784" s="957">
        <v>201201.48406008654</v>
      </c>
      <c r="H784" s="957">
        <v>138085.90972998441</v>
      </c>
      <c r="I784" s="957">
        <v>248948.30865660816</v>
      </c>
      <c r="J784" s="957">
        <v>166158.80077806272</v>
      </c>
      <c r="K784" s="957">
        <v>157937.26171973697</v>
      </c>
      <c r="L784" s="957">
        <v>123743.6202768307</v>
      </c>
      <c r="M784" s="957">
        <v>115450.86961580369</v>
      </c>
      <c r="N784" s="957">
        <v>238364.0809481293</v>
      </c>
      <c r="O784" s="957">
        <v>196680.45830475306</v>
      </c>
      <c r="P784" s="957">
        <v>143189.03518883238</v>
      </c>
      <c r="Q784" s="957">
        <v>151390.89275840658</v>
      </c>
      <c r="R784" s="957">
        <v>207975.84424812929</v>
      </c>
      <c r="S784" s="957">
        <v>169615.4624379295</v>
      </c>
      <c r="T784" s="957">
        <v>136909.63232004875</v>
      </c>
      <c r="U784" s="957">
        <v>148736.70057005095</v>
      </c>
      <c r="V784" s="957">
        <v>465788.25328882982</v>
      </c>
      <c r="W784" s="957">
        <v>219859.18725667236</v>
      </c>
      <c r="X784" s="957">
        <v>233000.21264739573</v>
      </c>
      <c r="Y784" s="957">
        <v>95639.587869603711</v>
      </c>
      <c r="Z784" s="966">
        <v>6109355.8640523078</v>
      </c>
      <c r="AA784" s="952"/>
    </row>
    <row r="785" spans="1:27" ht="12.75">
      <c r="A785" s="1113" t="s">
        <v>1742</v>
      </c>
      <c r="B785" s="955">
        <v>161051</v>
      </c>
      <c r="C785" s="955">
        <v>353999</v>
      </c>
      <c r="D785" s="955">
        <v>26691.750809999998</v>
      </c>
      <c r="E785" s="955">
        <v>58676.141000000003</v>
      </c>
      <c r="F785" s="955">
        <v>14026.452149999999</v>
      </c>
      <c r="G785" s="955">
        <v>9706.4678000000004</v>
      </c>
      <c r="H785" s="955">
        <v>110995.13559999999</v>
      </c>
      <c r="I785" s="955">
        <v>45902.180990000001</v>
      </c>
      <c r="J785" s="955">
        <v>26081.633990000002</v>
      </c>
      <c r="K785" s="955">
        <v>16303.132810000001</v>
      </c>
      <c r="L785" s="955">
        <v>54539.898000000001</v>
      </c>
      <c r="M785" s="955">
        <v>24353.191340000001</v>
      </c>
      <c r="N785" s="955">
        <v>107068</v>
      </c>
      <c r="O785" s="955">
        <v>23563.3</v>
      </c>
      <c r="P785" s="955">
        <v>414044.07053000003</v>
      </c>
      <c r="Q785" s="955">
        <v>46642.142500000009</v>
      </c>
      <c r="R785" s="955">
        <v>33778.480000000003</v>
      </c>
      <c r="S785" s="955">
        <v>36366.31</v>
      </c>
      <c r="T785" s="955">
        <v>15795.221999999994</v>
      </c>
      <c r="U785" s="955">
        <v>200637.86410999999</v>
      </c>
      <c r="V785" s="955">
        <v>87603</v>
      </c>
      <c r="W785" s="955">
        <v>19458.00272</v>
      </c>
      <c r="X785" s="955">
        <v>12138</v>
      </c>
      <c r="Y785" s="955">
        <v>46520.27895</v>
      </c>
      <c r="Z785" s="964">
        <v>1945940.6552999998</v>
      </c>
      <c r="AA785" s="952"/>
    </row>
    <row r="786" spans="1:27" ht="12.75">
      <c r="A786" s="1119" t="s">
        <v>1698</v>
      </c>
      <c r="B786" s="957">
        <v>0</v>
      </c>
      <c r="C786" s="957">
        <v>0</v>
      </c>
      <c r="D786" s="957">
        <v>0</v>
      </c>
      <c r="E786" s="957">
        <v>0</v>
      </c>
      <c r="F786" s="957">
        <v>9126</v>
      </c>
      <c r="G786" s="957">
        <v>0</v>
      </c>
      <c r="H786" s="957">
        <v>91991.850599999991</v>
      </c>
      <c r="I786" s="957">
        <v>7494.1809899999998</v>
      </c>
      <c r="J786" s="957">
        <v>2994.4079700000002</v>
      </c>
      <c r="K786" s="957">
        <v>299.29000000000002</v>
      </c>
      <c r="L786" s="957">
        <v>11046.363000000001</v>
      </c>
      <c r="M786" s="957">
        <v>0</v>
      </c>
      <c r="N786" s="957">
        <v>80970</v>
      </c>
      <c r="O786" s="957">
        <v>5409.9</v>
      </c>
      <c r="P786" s="957">
        <v>345544.31053000002</v>
      </c>
      <c r="Q786" s="957">
        <v>40563.663</v>
      </c>
      <c r="R786" s="957">
        <v>32363.48</v>
      </c>
      <c r="S786" s="957">
        <v>0</v>
      </c>
      <c r="T786" s="957">
        <v>0</v>
      </c>
      <c r="U786" s="957">
        <v>169860.57071999999</v>
      </c>
      <c r="V786" s="957">
        <v>0</v>
      </c>
      <c r="W786" s="957">
        <v>0</v>
      </c>
      <c r="X786" s="957">
        <v>0</v>
      </c>
      <c r="Y786" s="957">
        <v>40656.400000000001</v>
      </c>
      <c r="Z786" s="966">
        <v>838320.41680999997</v>
      </c>
      <c r="AA786" s="952"/>
    </row>
    <row r="787" spans="1:27" ht="12.75">
      <c r="A787" s="1119" t="s">
        <v>1699</v>
      </c>
      <c r="B787" s="957">
        <v>161051</v>
      </c>
      <c r="C787" s="957">
        <v>353999</v>
      </c>
      <c r="D787" s="957">
        <v>26691.750809999998</v>
      </c>
      <c r="E787" s="957">
        <v>58676.141000000003</v>
      </c>
      <c r="F787" s="957">
        <v>4900.4521499999992</v>
      </c>
      <c r="G787" s="957">
        <v>9706.4678000000004</v>
      </c>
      <c r="H787" s="957">
        <v>19003.285</v>
      </c>
      <c r="I787" s="957">
        <v>38408</v>
      </c>
      <c r="J787" s="957">
        <v>23087.226020000002</v>
      </c>
      <c r="K787" s="957">
        <v>16003.84281</v>
      </c>
      <c r="L787" s="957">
        <v>43493.534999999996</v>
      </c>
      <c r="M787" s="957">
        <v>24353.191340000001</v>
      </c>
      <c r="N787" s="957">
        <v>26098</v>
      </c>
      <c r="O787" s="957">
        <v>18153.400000000001</v>
      </c>
      <c r="P787" s="957">
        <v>68499.759999999995</v>
      </c>
      <c r="Q787" s="957">
        <v>6078.4795000000086</v>
      </c>
      <c r="R787" s="957">
        <v>1415</v>
      </c>
      <c r="S787" s="957">
        <v>36366.31</v>
      </c>
      <c r="T787" s="957">
        <v>15795.221999999994</v>
      </c>
      <c r="U787" s="957">
        <v>30777.293390000006</v>
      </c>
      <c r="V787" s="957">
        <v>87603</v>
      </c>
      <c r="W787" s="957">
        <v>19458.00272</v>
      </c>
      <c r="X787" s="957">
        <v>12138</v>
      </c>
      <c r="Y787" s="957">
        <v>5863.8789500000003</v>
      </c>
      <c r="Z787" s="966">
        <v>1107620.2384899999</v>
      </c>
      <c r="AA787" s="952"/>
    </row>
    <row r="788" spans="1:27" ht="12.75">
      <c r="A788" s="1113" t="s">
        <v>1743</v>
      </c>
      <c r="B788" s="955">
        <v>56163</v>
      </c>
      <c r="C788" s="955">
        <v>77252.961570000218</v>
      </c>
      <c r="D788" s="955">
        <v>1927.316</v>
      </c>
      <c r="E788" s="955">
        <v>32695</v>
      </c>
      <c r="F788" s="955">
        <v>3482</v>
      </c>
      <c r="G788" s="955">
        <v>7814.2322000000004</v>
      </c>
      <c r="H788" s="955">
        <v>4294.7690000000002</v>
      </c>
      <c r="I788" s="955">
        <v>14996</v>
      </c>
      <c r="J788" s="955">
        <v>0</v>
      </c>
      <c r="K788" s="955">
        <v>0</v>
      </c>
      <c r="L788" s="955">
        <v>0</v>
      </c>
      <c r="M788" s="955">
        <v>112.61998</v>
      </c>
      <c r="N788" s="955">
        <v>25168</v>
      </c>
      <c r="O788" s="955">
        <v>3045.4</v>
      </c>
      <c r="P788" s="955">
        <v>9632.24</v>
      </c>
      <c r="Q788" s="955">
        <v>34444.711499999998</v>
      </c>
      <c r="R788" s="955">
        <v>10289</v>
      </c>
      <c r="S788" s="955">
        <v>0</v>
      </c>
      <c r="T788" s="955">
        <v>709.91300000000001</v>
      </c>
      <c r="U788" s="955">
        <v>0</v>
      </c>
      <c r="V788" s="955">
        <v>21069</v>
      </c>
      <c r="W788" s="955">
        <v>365.24900000000002</v>
      </c>
      <c r="X788" s="955">
        <v>20539</v>
      </c>
      <c r="Y788" s="955">
        <v>8276.02</v>
      </c>
      <c r="Z788" s="964">
        <v>332276.43225000019</v>
      </c>
      <c r="AA788" s="952"/>
    </row>
    <row r="789" spans="1:27" ht="12.75">
      <c r="A789" s="1113" t="s">
        <v>1744</v>
      </c>
      <c r="B789" s="955">
        <v>2267</v>
      </c>
      <c r="C789" s="955">
        <v>73815</v>
      </c>
      <c r="D789" s="955">
        <v>1256.27</v>
      </c>
      <c r="E789" s="955">
        <v>15155</v>
      </c>
      <c r="F789" s="955">
        <v>532.18899999999996</v>
      </c>
      <c r="G789" s="955">
        <v>3696</v>
      </c>
      <c r="H789" s="955">
        <v>6365.9809999999998</v>
      </c>
      <c r="I789" s="955">
        <v>10644</v>
      </c>
      <c r="J789" s="955">
        <v>13.563000000000001</v>
      </c>
      <c r="K789" s="955">
        <v>315.86900000000003</v>
      </c>
      <c r="L789" s="955">
        <v>0</v>
      </c>
      <c r="M789" s="955">
        <v>0</v>
      </c>
      <c r="N789" s="955">
        <v>8464</v>
      </c>
      <c r="O789" s="955">
        <v>96.2</v>
      </c>
      <c r="P789" s="955">
        <v>2153</v>
      </c>
      <c r="Q789" s="955">
        <v>0</v>
      </c>
      <c r="R789" s="955">
        <v>4303.5200000000004</v>
      </c>
      <c r="S789" s="955">
        <v>0</v>
      </c>
      <c r="T789" s="955">
        <v>20177.175000000003</v>
      </c>
      <c r="U789" s="955">
        <v>33062</v>
      </c>
      <c r="V789" s="955">
        <v>13808</v>
      </c>
      <c r="W789" s="955">
        <v>0</v>
      </c>
      <c r="X789" s="955">
        <v>240</v>
      </c>
      <c r="Y789" s="955">
        <v>0</v>
      </c>
      <c r="Z789" s="964">
        <v>196364.76699999999</v>
      </c>
      <c r="AA789" s="952"/>
    </row>
    <row r="790" spans="1:27" ht="13.5" thickBot="1">
      <c r="A790" s="1120" t="s">
        <v>1745</v>
      </c>
      <c r="B790" s="955">
        <v>25785.432000000001</v>
      </c>
      <c r="C790" s="955">
        <v>70419.687869999936</v>
      </c>
      <c r="D790" s="955">
        <v>10360.711389999997</v>
      </c>
      <c r="E790" s="955">
        <v>29286.3</v>
      </c>
      <c r="F790" s="955">
        <v>35439.929920000002</v>
      </c>
      <c r="G790" s="955">
        <v>25088.106</v>
      </c>
      <c r="H790" s="955">
        <v>31522.737000000001</v>
      </c>
      <c r="I790" s="955">
        <v>26487.420919999993</v>
      </c>
      <c r="J790" s="955">
        <v>26897.511760000001</v>
      </c>
      <c r="K790" s="955">
        <v>75948.994539999985</v>
      </c>
      <c r="L790" s="955">
        <v>13849.152000000002</v>
      </c>
      <c r="M790" s="955">
        <v>241639.9969</v>
      </c>
      <c r="N790" s="955">
        <v>15510.587</v>
      </c>
      <c r="O790" s="955">
        <v>52001.406000000003</v>
      </c>
      <c r="P790" s="955">
        <v>58443.230590000006</v>
      </c>
      <c r="Q790" s="955">
        <v>27364.140999999996</v>
      </c>
      <c r="R790" s="955">
        <v>64826.73083</v>
      </c>
      <c r="S790" s="955">
        <v>37553.1829</v>
      </c>
      <c r="T790" s="955">
        <v>4527.5262000000002</v>
      </c>
      <c r="U790" s="955">
        <v>46021.227350000008</v>
      </c>
      <c r="V790" s="955">
        <v>46630.971919999982</v>
      </c>
      <c r="W790" s="955">
        <v>23358.6162</v>
      </c>
      <c r="X790" s="955">
        <v>50901.1</v>
      </c>
      <c r="Y790" s="955">
        <v>76427.154210000008</v>
      </c>
      <c r="Z790" s="964">
        <v>1116291.8544999999</v>
      </c>
      <c r="AA790" s="952"/>
    </row>
    <row r="791" spans="1:27" ht="13.5" thickBot="1">
      <c r="A791" s="1118" t="s">
        <v>1703</v>
      </c>
      <c r="B791" s="954">
        <v>2727083.1739599998</v>
      </c>
      <c r="C791" s="954">
        <v>8133668.5349499993</v>
      </c>
      <c r="D791" s="954">
        <v>468484.73503999994</v>
      </c>
      <c r="E791" s="954">
        <v>2073487.94777</v>
      </c>
      <c r="F791" s="954">
        <v>658887.33328999998</v>
      </c>
      <c r="G791" s="954">
        <v>789963.16914000001</v>
      </c>
      <c r="H791" s="954">
        <v>450341.38986</v>
      </c>
      <c r="I791" s="954">
        <v>952216.28500000003</v>
      </c>
      <c r="J791" s="954">
        <v>566995.48853899993</v>
      </c>
      <c r="K791" s="954">
        <v>570318.84578999993</v>
      </c>
      <c r="L791" s="954">
        <v>404853.91901000001</v>
      </c>
      <c r="M791" s="954">
        <v>488294.16499000002</v>
      </c>
      <c r="N791" s="954">
        <v>1178344.0200700001</v>
      </c>
      <c r="O791" s="954">
        <v>671300.43320999993</v>
      </c>
      <c r="P791" s="954">
        <v>726801.86700000009</v>
      </c>
      <c r="Q791" s="954">
        <v>653409.49592000002</v>
      </c>
      <c r="R791" s="954">
        <v>747269.79666999995</v>
      </c>
      <c r="S791" s="954">
        <v>590406.53310000012</v>
      </c>
      <c r="T791" s="954">
        <v>276590.44007999997</v>
      </c>
      <c r="U791" s="954">
        <v>552728.08160000003</v>
      </c>
      <c r="V791" s="954">
        <v>2097276.6745500001</v>
      </c>
      <c r="W791" s="954">
        <v>608947.54960000003</v>
      </c>
      <c r="X791" s="954">
        <v>913578.1</v>
      </c>
      <c r="Y791" s="954">
        <v>305518.09045000002</v>
      </c>
      <c r="Z791" s="963">
        <v>27606766.069588996</v>
      </c>
      <c r="AA791" s="952"/>
    </row>
    <row r="792" spans="1:27" ht="12.75">
      <c r="A792" s="1113" t="s">
        <v>1746</v>
      </c>
      <c r="B792" s="955">
        <v>2365230.5078099999</v>
      </c>
      <c r="C792" s="955">
        <v>5184814.0158299999</v>
      </c>
      <c r="D792" s="955">
        <v>333098.90007999999</v>
      </c>
      <c r="E792" s="955">
        <v>1391532.9702699999</v>
      </c>
      <c r="F792" s="955">
        <v>491701.94651000004</v>
      </c>
      <c r="G792" s="955">
        <v>597346</v>
      </c>
      <c r="H792" s="955">
        <v>347382.65743000002</v>
      </c>
      <c r="I792" s="955">
        <v>667816.31900000002</v>
      </c>
      <c r="J792" s="955">
        <v>413508.59430999996</v>
      </c>
      <c r="K792" s="955">
        <v>363930.06156999996</v>
      </c>
      <c r="L792" s="955">
        <v>293477.32300000003</v>
      </c>
      <c r="M792" s="955">
        <v>334055.24288000003</v>
      </c>
      <c r="N792" s="955">
        <v>795900</v>
      </c>
      <c r="O792" s="955">
        <v>478500</v>
      </c>
      <c r="P792" s="955">
        <v>515743.48970000003</v>
      </c>
      <c r="Q792" s="955">
        <v>479484.50400000002</v>
      </c>
      <c r="R792" s="955">
        <v>545375.18108999997</v>
      </c>
      <c r="S792" s="955">
        <v>410578.58900000004</v>
      </c>
      <c r="T792" s="955">
        <v>224826.82</v>
      </c>
      <c r="U792" s="955">
        <v>326781.44388000004</v>
      </c>
      <c r="V792" s="955">
        <v>1375223.4965900001</v>
      </c>
      <c r="W792" s="955">
        <v>420245.41876999999</v>
      </c>
      <c r="X792" s="955">
        <v>618059</v>
      </c>
      <c r="Y792" s="955">
        <v>210137.66639999999</v>
      </c>
      <c r="Z792" s="964">
        <v>19184750.148120001</v>
      </c>
      <c r="AA792" s="952"/>
    </row>
    <row r="793" spans="1:27" ht="12.75">
      <c r="A793" s="1119" t="s">
        <v>1705</v>
      </c>
      <c r="B793" s="957">
        <v>1723283.89876</v>
      </c>
      <c r="C793" s="957">
        <v>3991144.2730800002</v>
      </c>
      <c r="D793" s="957">
        <v>275998.49358000001</v>
      </c>
      <c r="E793" s="957">
        <v>1180495.1780000001</v>
      </c>
      <c r="F793" s="957">
        <v>439106.36109000002</v>
      </c>
      <c r="G793" s="957">
        <v>526144</v>
      </c>
      <c r="H793" s="957">
        <v>290411.21004999999</v>
      </c>
      <c r="I793" s="957">
        <v>568595.67000000004</v>
      </c>
      <c r="J793" s="957">
        <v>355518.35623999999</v>
      </c>
      <c r="K793" s="957">
        <v>327063.77601999999</v>
      </c>
      <c r="L793" s="957">
        <v>218574.63500000001</v>
      </c>
      <c r="M793" s="957">
        <v>287490.93267000001</v>
      </c>
      <c r="N793" s="957">
        <v>645900</v>
      </c>
      <c r="O793" s="957">
        <v>405300</v>
      </c>
      <c r="P793" s="957">
        <v>430313.54349000001</v>
      </c>
      <c r="Q793" s="957">
        <v>383556</v>
      </c>
      <c r="R793" s="957">
        <v>458324.33789999998</v>
      </c>
      <c r="S793" s="957">
        <v>347125.69</v>
      </c>
      <c r="T793" s="957">
        <v>197060.82</v>
      </c>
      <c r="U793" s="957">
        <v>281665.91673</v>
      </c>
      <c r="V793" s="957">
        <v>1213386.11534</v>
      </c>
      <c r="W793" s="957">
        <v>372160.95668</v>
      </c>
      <c r="X793" s="957">
        <v>538765</v>
      </c>
      <c r="Y793" s="957">
        <v>189422.96299999999</v>
      </c>
      <c r="Z793" s="966">
        <v>15646808.127629999</v>
      </c>
      <c r="AA793" s="952"/>
    </row>
    <row r="794" spans="1:27">
      <c r="A794" s="1119" t="s">
        <v>1778</v>
      </c>
      <c r="B794" s="957">
        <v>66133.60904999997</v>
      </c>
      <c r="C794" s="957">
        <v>260609.74274999998</v>
      </c>
      <c r="D794" s="957">
        <v>13005.31551</v>
      </c>
      <c r="E794" s="957">
        <v>87544.362269999983</v>
      </c>
      <c r="F794" s="957">
        <v>17907.585420000003</v>
      </c>
      <c r="G794" s="957">
        <v>30878.23</v>
      </c>
      <c r="H794" s="957">
        <v>17427.267529999997</v>
      </c>
      <c r="I794" s="957">
        <v>29662.809000000008</v>
      </c>
      <c r="J794" s="957">
        <v>16237.265270000004</v>
      </c>
      <c r="K794" s="957">
        <v>10036.029</v>
      </c>
      <c r="L794" s="957">
        <v>34662.751089999998</v>
      </c>
      <c r="M794" s="957">
        <v>10990.475639999997</v>
      </c>
      <c r="N794" s="957">
        <v>41250</v>
      </c>
      <c r="O794" s="957">
        <v>17962.928</v>
      </c>
      <c r="P794" s="957">
        <v>29745.946209999995</v>
      </c>
      <c r="Q794" s="957">
        <v>29737.839000000007</v>
      </c>
      <c r="R794" s="957">
        <v>26084.643190000003</v>
      </c>
      <c r="S794" s="957">
        <v>13325.107999999993</v>
      </c>
      <c r="T794" s="957">
        <v>6600.92</v>
      </c>
      <c r="U794" s="957">
        <v>19819.603691840002</v>
      </c>
      <c r="V794" s="957">
        <v>56949.381250000006</v>
      </c>
      <c r="W794" s="957">
        <v>12136.462090000001</v>
      </c>
      <c r="X794" s="957">
        <v>19775.169999999998</v>
      </c>
      <c r="Y794" s="957">
        <v>3209.0834000000032</v>
      </c>
      <c r="Z794" s="966">
        <v>871692.52736183989</v>
      </c>
      <c r="AA794" s="960"/>
    </row>
    <row r="795" spans="1:27" ht="12.75">
      <c r="A795" s="1119" t="s">
        <v>1707</v>
      </c>
      <c r="B795" s="957">
        <v>575813</v>
      </c>
      <c r="C795" s="957">
        <v>933060</v>
      </c>
      <c r="D795" s="957">
        <v>44095.090989999997</v>
      </c>
      <c r="E795" s="957">
        <v>123493.43</v>
      </c>
      <c r="F795" s="957">
        <v>34688</v>
      </c>
      <c r="G795" s="957">
        <v>40323.769999999997</v>
      </c>
      <c r="H795" s="957">
        <v>39544.17985</v>
      </c>
      <c r="I795" s="957">
        <v>69557.84</v>
      </c>
      <c r="J795" s="957">
        <v>41752.972800000003</v>
      </c>
      <c r="K795" s="957">
        <v>26830.256549999998</v>
      </c>
      <c r="L795" s="957">
        <v>40239.936909999997</v>
      </c>
      <c r="M795" s="957">
        <v>35573.834569999999</v>
      </c>
      <c r="N795" s="957">
        <v>108750</v>
      </c>
      <c r="O795" s="957">
        <v>55237.072</v>
      </c>
      <c r="P795" s="957">
        <v>55684</v>
      </c>
      <c r="Q795" s="957">
        <v>66190.664999999994</v>
      </c>
      <c r="R795" s="957">
        <v>60966.2</v>
      </c>
      <c r="S795" s="957">
        <v>50127.791000000005</v>
      </c>
      <c r="T795" s="957">
        <v>21165.08</v>
      </c>
      <c r="U795" s="957">
        <v>25295.923458159999</v>
      </c>
      <c r="V795" s="957">
        <v>104888</v>
      </c>
      <c r="W795" s="957">
        <v>35948</v>
      </c>
      <c r="X795" s="957">
        <v>59518.83</v>
      </c>
      <c r="Y795" s="957">
        <v>17505.62</v>
      </c>
      <c r="Z795" s="966">
        <v>2666249.4931281605</v>
      </c>
      <c r="AA795" s="952"/>
    </row>
    <row r="796" spans="1:27" ht="12.75">
      <c r="A796" s="1113" t="s">
        <v>1747</v>
      </c>
      <c r="B796" s="955">
        <v>126379.66615</v>
      </c>
      <c r="C796" s="955">
        <v>229980.01701000001</v>
      </c>
      <c r="D796" s="955">
        <v>19421.37671</v>
      </c>
      <c r="E796" s="955">
        <v>81812.616999999998</v>
      </c>
      <c r="F796" s="955">
        <v>22530.086779999998</v>
      </c>
      <c r="G796" s="955">
        <v>29739.599999999999</v>
      </c>
      <c r="H796" s="955">
        <v>19872.817289999999</v>
      </c>
      <c r="I796" s="955">
        <v>55379.966</v>
      </c>
      <c r="J796" s="955">
        <v>59578.034189999998</v>
      </c>
      <c r="K796" s="955">
        <v>20937.906950000001</v>
      </c>
      <c r="L796" s="955">
        <v>4455.7129999999997</v>
      </c>
      <c r="M796" s="955">
        <v>3312.5833899999998</v>
      </c>
      <c r="N796" s="955">
        <v>106430</v>
      </c>
      <c r="O796" s="955">
        <v>28600</v>
      </c>
      <c r="P796" s="955">
        <v>17771.702300000001</v>
      </c>
      <c r="Q796" s="955">
        <v>53374.379000000001</v>
      </c>
      <c r="R796" s="955">
        <v>23294.37558</v>
      </c>
      <c r="S796" s="955">
        <v>27738.433000000001</v>
      </c>
      <c r="T796" s="955">
        <v>3587.36</v>
      </c>
      <c r="U796" s="955">
        <v>1678.05448</v>
      </c>
      <c r="V796" s="955">
        <v>28216.917959999999</v>
      </c>
      <c r="W796" s="955">
        <v>25749.915850000001</v>
      </c>
      <c r="X796" s="955">
        <v>56426</v>
      </c>
      <c r="Y796" s="955">
        <v>5942.4070599999995</v>
      </c>
      <c r="Z796" s="964">
        <v>1052209.9297</v>
      </c>
      <c r="AA796" s="952"/>
    </row>
    <row r="797" spans="1:27">
      <c r="A797" s="1113" t="s">
        <v>1748</v>
      </c>
      <c r="B797" s="958">
        <v>235473</v>
      </c>
      <c r="C797" s="958">
        <v>2718874.5021100002</v>
      </c>
      <c r="D797" s="958">
        <v>115964.45825</v>
      </c>
      <c r="E797" s="958">
        <v>600142.36049999995</v>
      </c>
      <c r="F797" s="958">
        <v>144655.29999999999</v>
      </c>
      <c r="G797" s="958">
        <v>162877.56914000001</v>
      </c>
      <c r="H797" s="958">
        <v>83085.915139999997</v>
      </c>
      <c r="I797" s="958">
        <v>229020</v>
      </c>
      <c r="J797" s="958">
        <v>93908.860038999992</v>
      </c>
      <c r="K797" s="958">
        <v>185450.87727</v>
      </c>
      <c r="L797" s="958">
        <v>106920.88300999999</v>
      </c>
      <c r="M797" s="958">
        <v>150926.33872</v>
      </c>
      <c r="N797" s="958">
        <v>276014.02006999997</v>
      </c>
      <c r="O797" s="958">
        <v>164200.43320999999</v>
      </c>
      <c r="P797" s="958">
        <v>193286.67499999999</v>
      </c>
      <c r="Q797" s="958">
        <v>120550.61291999999</v>
      </c>
      <c r="R797" s="958">
        <v>178600.24</v>
      </c>
      <c r="S797" s="958">
        <v>152089.5111</v>
      </c>
      <c r="T797" s="958">
        <v>48176.26008</v>
      </c>
      <c r="U797" s="958">
        <v>224268.58324000001</v>
      </c>
      <c r="V797" s="958">
        <v>693836.26</v>
      </c>
      <c r="W797" s="958">
        <v>162952.21497999999</v>
      </c>
      <c r="X797" s="958">
        <v>239093.1</v>
      </c>
      <c r="Y797" s="958">
        <v>89438.016990000004</v>
      </c>
      <c r="Z797" s="967">
        <v>7369805.991768999</v>
      </c>
      <c r="AA797" s="960"/>
    </row>
    <row r="798" spans="1:27" ht="12.75">
      <c r="A798" s="1119" t="s">
        <v>1710</v>
      </c>
      <c r="B798" s="957">
        <v>220706</v>
      </c>
      <c r="C798" s="957">
        <v>1188715.3163999999</v>
      </c>
      <c r="D798" s="957">
        <v>29319.642290000003</v>
      </c>
      <c r="E798" s="957">
        <v>168019</v>
      </c>
      <c r="F798" s="957">
        <v>45734</v>
      </c>
      <c r="G798" s="957">
        <v>36587.599999999999</v>
      </c>
      <c r="H798" s="957">
        <v>33457.134819999999</v>
      </c>
      <c r="I798" s="957">
        <v>86476</v>
      </c>
      <c r="J798" s="957">
        <v>22602.127479999999</v>
      </c>
      <c r="K798" s="957">
        <v>43343.329389999999</v>
      </c>
      <c r="L798" s="957">
        <v>34992.563999999998</v>
      </c>
      <c r="M798" s="957">
        <v>25101.220539999998</v>
      </c>
      <c r="N798" s="957">
        <v>72669</v>
      </c>
      <c r="O798" s="957">
        <v>28224</v>
      </c>
      <c r="P798" s="957">
        <v>76479</v>
      </c>
      <c r="Q798" s="957">
        <v>35697.697459999996</v>
      </c>
      <c r="R798" s="957">
        <v>100319.24</v>
      </c>
      <c r="S798" s="957">
        <v>60364.375100000005</v>
      </c>
      <c r="T798" s="957">
        <v>19694.284080000001</v>
      </c>
      <c r="U798" s="957">
        <v>59183.82849</v>
      </c>
      <c r="V798" s="957">
        <v>241396.26</v>
      </c>
      <c r="W798" s="957">
        <v>68066.265680000011</v>
      </c>
      <c r="X798" s="957">
        <v>62009.1</v>
      </c>
      <c r="Y798" s="957">
        <v>29351.578690000002</v>
      </c>
      <c r="Z798" s="966">
        <v>2788508.5644200002</v>
      </c>
      <c r="AA798" s="952"/>
    </row>
    <row r="799" spans="1:27" ht="12.75">
      <c r="A799" s="1119" t="s">
        <v>1711</v>
      </c>
      <c r="B799" s="957">
        <v>14767</v>
      </c>
      <c r="C799" s="957">
        <v>1517846.2557099999</v>
      </c>
      <c r="D799" s="957">
        <v>86644.815959999993</v>
      </c>
      <c r="E799" s="957">
        <v>432123.36049999995</v>
      </c>
      <c r="F799" s="957">
        <v>98921.3</v>
      </c>
      <c r="G799" s="957">
        <v>126289.96914</v>
      </c>
      <c r="H799" s="957">
        <v>49628.780320000005</v>
      </c>
      <c r="I799" s="957">
        <v>142544</v>
      </c>
      <c r="J799" s="957">
        <v>71306.732558999996</v>
      </c>
      <c r="K799" s="957">
        <v>142107.54788</v>
      </c>
      <c r="L799" s="957">
        <v>71928.319009999992</v>
      </c>
      <c r="M799" s="957">
        <v>125825.11817999999</v>
      </c>
      <c r="N799" s="957">
        <v>203345.02007</v>
      </c>
      <c r="O799" s="957">
        <v>135976.43320999999</v>
      </c>
      <c r="P799" s="957">
        <v>116807.675</v>
      </c>
      <c r="Q799" s="957">
        <v>84852.915459999989</v>
      </c>
      <c r="R799" s="957">
        <v>78281</v>
      </c>
      <c r="S799" s="957">
        <v>91725.135999999999</v>
      </c>
      <c r="T799" s="957">
        <v>28481.975999999999</v>
      </c>
      <c r="U799" s="957">
        <v>165084.75474999999</v>
      </c>
      <c r="V799" s="957">
        <v>452440</v>
      </c>
      <c r="W799" s="957">
        <v>94885.949299999978</v>
      </c>
      <c r="X799" s="957">
        <v>177084</v>
      </c>
      <c r="Y799" s="957">
        <v>60086.438299999994</v>
      </c>
      <c r="Z799" s="966">
        <v>4568984.4973489996</v>
      </c>
      <c r="AA799" s="952"/>
    </row>
    <row r="800" spans="1:27" ht="13.5" thickBot="1">
      <c r="A800" s="1114" t="s">
        <v>1712</v>
      </c>
      <c r="B800" s="957">
        <v>0</v>
      </c>
      <c r="C800" s="957">
        <v>12312.93</v>
      </c>
      <c r="D800" s="957">
        <v>0</v>
      </c>
      <c r="E800" s="957">
        <v>0</v>
      </c>
      <c r="F800" s="957">
        <v>0</v>
      </c>
      <c r="G800" s="957">
        <v>0</v>
      </c>
      <c r="H800" s="957">
        <v>0</v>
      </c>
      <c r="I800" s="957">
        <v>0</v>
      </c>
      <c r="J800" s="957">
        <v>0</v>
      </c>
      <c r="K800" s="957">
        <v>0</v>
      </c>
      <c r="L800" s="957">
        <v>0</v>
      </c>
      <c r="M800" s="957">
        <v>0</v>
      </c>
      <c r="N800" s="957">
        <v>0</v>
      </c>
      <c r="O800" s="957">
        <v>0</v>
      </c>
      <c r="P800" s="957">
        <v>0</v>
      </c>
      <c r="Q800" s="957">
        <v>0</v>
      </c>
      <c r="R800" s="957">
        <v>0</v>
      </c>
      <c r="S800" s="957">
        <v>0</v>
      </c>
      <c r="T800" s="957">
        <v>0</v>
      </c>
      <c r="U800" s="957">
        <v>0</v>
      </c>
      <c r="V800" s="957">
        <v>0</v>
      </c>
      <c r="W800" s="957">
        <v>0</v>
      </c>
      <c r="X800" s="957">
        <v>0</v>
      </c>
      <c r="Y800" s="957">
        <v>0</v>
      </c>
      <c r="Z800" s="966">
        <v>12312.93</v>
      </c>
      <c r="AA800" s="952"/>
    </row>
    <row r="801" spans="1:27" ht="13.5" thickBot="1">
      <c r="A801" s="1115" t="s">
        <v>1713</v>
      </c>
      <c r="B801" s="969">
        <v>167486.61804000055</v>
      </c>
      <c r="C801" s="969">
        <v>795714.23805601709</v>
      </c>
      <c r="D801" s="969">
        <v>23535.106439986965</v>
      </c>
      <c r="E801" s="969">
        <v>313947.78721356485</v>
      </c>
      <c r="F801" s="969">
        <v>58962.432116843411</v>
      </c>
      <c r="G801" s="969">
        <v>69087.008920086431</v>
      </c>
      <c r="H801" s="969">
        <v>61426.698469984403</v>
      </c>
      <c r="I801" s="969">
        <v>182148.70256660797</v>
      </c>
      <c r="J801" s="969">
        <v>44612.826989062713</v>
      </c>
      <c r="K801" s="969">
        <v>19072.107279737014</v>
      </c>
      <c r="L801" s="969">
        <v>68341.636266830668</v>
      </c>
      <c r="M801" s="969">
        <v>124243.65284580371</v>
      </c>
      <c r="N801" s="969">
        <v>9377.8168781292625</v>
      </c>
      <c r="O801" s="969">
        <v>55062.073094753199</v>
      </c>
      <c r="P801" s="969">
        <v>214638.42430883239</v>
      </c>
      <c r="Q801" s="969">
        <v>-11172.857161593507</v>
      </c>
      <c r="R801" s="969">
        <v>88279.807408129447</v>
      </c>
      <c r="S801" s="969">
        <v>83023.401237929356</v>
      </c>
      <c r="T801" s="969">
        <v>210627.40944004885</v>
      </c>
      <c r="U801" s="969">
        <v>97505.51643005095</v>
      </c>
      <c r="V801" s="969">
        <v>308434.12265882967</v>
      </c>
      <c r="W801" s="969">
        <v>150768.35357667238</v>
      </c>
      <c r="X801" s="969">
        <v>46613.055647395784</v>
      </c>
      <c r="Y801" s="969">
        <v>28267.619529603748</v>
      </c>
      <c r="Z801" s="969">
        <v>3210003.5582533106</v>
      </c>
      <c r="AA801" s="952"/>
    </row>
    <row r="802" spans="1:27" ht="13.5" thickBot="1">
      <c r="A802" s="1118" t="s">
        <v>1714</v>
      </c>
      <c r="B802" s="954">
        <v>155749.01804000046</v>
      </c>
      <c r="C802" s="954">
        <v>557935.7796899993</v>
      </c>
      <c r="D802" s="954">
        <v>-16575.59873999987</v>
      </c>
      <c r="E802" s="954">
        <v>219448.52638999978</v>
      </c>
      <c r="F802" s="954">
        <v>-6325.9660799998092</v>
      </c>
      <c r="G802" s="954">
        <v>2997.4681399998954</v>
      </c>
      <c r="H802" s="954">
        <v>15034.097840000002</v>
      </c>
      <c r="I802" s="954">
        <v>117677.99569999974</v>
      </c>
      <c r="J802" s="954">
        <v>-12499.430509000085</v>
      </c>
      <c r="K802" s="954">
        <v>-25754.114839999937</v>
      </c>
      <c r="L802" s="954">
        <v>31895.808349999948</v>
      </c>
      <c r="M802" s="954">
        <v>89941.946369999961</v>
      </c>
      <c r="N802" s="954">
        <v>-52784.630739999935</v>
      </c>
      <c r="O802" s="954">
        <v>-9755.250369999907</v>
      </c>
      <c r="P802" s="954">
        <v>154928.63933000003</v>
      </c>
      <c r="Q802" s="954">
        <v>-68713.605590000167</v>
      </c>
      <c r="R802" s="954">
        <v>30852.777010000194</v>
      </c>
      <c r="S802" s="954">
        <v>32457.96633999981</v>
      </c>
      <c r="T802" s="954">
        <v>161191.60125000012</v>
      </c>
      <c r="U802" s="954">
        <v>50614.898380000028</v>
      </c>
      <c r="V802" s="954">
        <v>209930.02246999973</v>
      </c>
      <c r="W802" s="954">
        <v>89522.908839999931</v>
      </c>
      <c r="X802" s="954">
        <v>-15958.284439999959</v>
      </c>
      <c r="Y802" s="954">
        <v>-6576.4433299999218</v>
      </c>
      <c r="Z802" s="963">
        <v>1705236.1295010038</v>
      </c>
      <c r="AA802" s="952"/>
    </row>
    <row r="803" spans="1:27" ht="13.5" thickBot="1">
      <c r="A803" s="1118" t="s">
        <v>1715</v>
      </c>
      <c r="B803" s="954">
        <v>587.74</v>
      </c>
      <c r="C803" s="954">
        <v>1352168.5563200002</v>
      </c>
      <c r="D803" s="954">
        <v>15459.72985</v>
      </c>
      <c r="E803" s="954">
        <v>28640.365809999999</v>
      </c>
      <c r="F803" s="954">
        <v>15784.498439999999</v>
      </c>
      <c r="G803" s="954">
        <v>21847.663</v>
      </c>
      <c r="H803" s="954">
        <v>5914.3779999999997</v>
      </c>
      <c r="I803" s="954">
        <v>34407.248</v>
      </c>
      <c r="J803" s="954">
        <v>15134.061960000001</v>
      </c>
      <c r="K803" s="954">
        <v>20656.376880000003</v>
      </c>
      <c r="L803" s="954">
        <v>24008.8105</v>
      </c>
      <c r="M803" s="954">
        <v>5662.3785100000005</v>
      </c>
      <c r="N803" s="954">
        <v>33920</v>
      </c>
      <c r="O803" s="954">
        <v>22765.4</v>
      </c>
      <c r="P803" s="954">
        <v>20656.520689999998</v>
      </c>
      <c r="Q803" s="954">
        <v>7772.6137499999995</v>
      </c>
      <c r="R803" s="954">
        <v>32097.323540000001</v>
      </c>
      <c r="S803" s="954">
        <v>24234.907000000003</v>
      </c>
      <c r="T803" s="954">
        <v>18252.32</v>
      </c>
      <c r="U803" s="954">
        <v>23732.591769999999</v>
      </c>
      <c r="V803" s="954">
        <v>34341.57907</v>
      </c>
      <c r="W803" s="954">
        <v>14251.183639999988</v>
      </c>
      <c r="X803" s="954">
        <v>6910.518</v>
      </c>
      <c r="Y803" s="954">
        <v>21277.901539999999</v>
      </c>
      <c r="Z803" s="963">
        <v>1800484.6662699999</v>
      </c>
      <c r="AA803" s="952"/>
    </row>
    <row r="804" spans="1:27" ht="12.75">
      <c r="A804" s="1113" t="s">
        <v>1749</v>
      </c>
      <c r="B804" s="955">
        <v>587.74</v>
      </c>
      <c r="C804" s="955">
        <v>3.9000000106170774E-4</v>
      </c>
      <c r="D804" s="955">
        <v>823.84814999999981</v>
      </c>
      <c r="E804" s="955">
        <v>90.108000000000004</v>
      </c>
      <c r="F804" s="955">
        <v>6269.5264399999987</v>
      </c>
      <c r="G804" s="955">
        <v>14240.2</v>
      </c>
      <c r="H804" s="955">
        <v>202.05799999999999</v>
      </c>
      <c r="I804" s="955">
        <v>2425.3220000000001</v>
      </c>
      <c r="J804" s="955">
        <v>494.52596000000085</v>
      </c>
      <c r="K804" s="955">
        <v>6590.8498800000016</v>
      </c>
      <c r="L804" s="955">
        <v>9032.3070000000007</v>
      </c>
      <c r="M804" s="955">
        <v>0</v>
      </c>
      <c r="N804" s="955">
        <v>15640</v>
      </c>
      <c r="O804" s="955">
        <v>920.30000000000109</v>
      </c>
      <c r="P804" s="955">
        <v>6497.7466899999999</v>
      </c>
      <c r="Q804" s="955">
        <v>456.61500000000001</v>
      </c>
      <c r="R804" s="955">
        <v>5.3999999909137841E-4</v>
      </c>
      <c r="S804" s="955">
        <v>338.48199999999997</v>
      </c>
      <c r="T804" s="955">
        <v>17723.00272</v>
      </c>
      <c r="U804" s="955">
        <v>0</v>
      </c>
      <c r="V804" s="955">
        <v>19.564070000000356</v>
      </c>
      <c r="W804" s="955">
        <v>652.80963999998949</v>
      </c>
      <c r="X804" s="955">
        <v>6408</v>
      </c>
      <c r="Y804" s="955">
        <v>1096.9367</v>
      </c>
      <c r="Z804" s="964">
        <v>90509.943180000017</v>
      </c>
      <c r="AA804" s="952"/>
    </row>
    <row r="805" spans="1:27" ht="12.75">
      <c r="A805" s="1113" t="s">
        <v>1750</v>
      </c>
      <c r="B805" s="955">
        <v>0</v>
      </c>
      <c r="C805" s="955">
        <v>75613.594750000004</v>
      </c>
      <c r="D805" s="955">
        <v>12453</v>
      </c>
      <c r="E805" s="955">
        <v>0</v>
      </c>
      <c r="F805" s="955">
        <v>2345.4119999999998</v>
      </c>
      <c r="G805" s="955">
        <v>2902.6630000000005</v>
      </c>
      <c r="H805" s="955">
        <v>0</v>
      </c>
      <c r="I805" s="955">
        <v>24183</v>
      </c>
      <c r="J805" s="955">
        <v>5394.1090000000004</v>
      </c>
      <c r="K805" s="955">
        <v>2372.547</v>
      </c>
      <c r="L805" s="955">
        <v>13187.7665</v>
      </c>
      <c r="M805" s="955">
        <v>1668.6014700000001</v>
      </c>
      <c r="N805" s="955">
        <v>0</v>
      </c>
      <c r="O805" s="955">
        <v>452.4</v>
      </c>
      <c r="P805" s="955">
        <v>3894.0949999999998</v>
      </c>
      <c r="Q805" s="955">
        <v>1168.14275</v>
      </c>
      <c r="R805" s="955">
        <v>2571.7939999999999</v>
      </c>
      <c r="S805" s="955">
        <v>17376.705000000002</v>
      </c>
      <c r="T805" s="955">
        <v>0</v>
      </c>
      <c r="U805" s="955">
        <v>0</v>
      </c>
      <c r="V805" s="955">
        <v>9189.3940000000002</v>
      </c>
      <c r="W805" s="955">
        <v>2840</v>
      </c>
      <c r="X805" s="955">
        <v>502.51799999999997</v>
      </c>
      <c r="Y805" s="955">
        <v>0</v>
      </c>
      <c r="Z805" s="964">
        <v>178115.74247</v>
      </c>
      <c r="AA805" s="952"/>
    </row>
    <row r="806" spans="1:27" ht="13.5" thickBot="1">
      <c r="A806" s="1120" t="s">
        <v>1751</v>
      </c>
      <c r="B806" s="955">
        <v>0</v>
      </c>
      <c r="C806" s="955">
        <v>1276554.9611800001</v>
      </c>
      <c r="D806" s="955">
        <v>2182.8816999999999</v>
      </c>
      <c r="E806" s="955">
        <v>28550.257809999999</v>
      </c>
      <c r="F806" s="955">
        <v>7169.56</v>
      </c>
      <c r="G806" s="955">
        <v>4704.8</v>
      </c>
      <c r="H806" s="955">
        <v>5712.32</v>
      </c>
      <c r="I806" s="955">
        <v>7798.9259999999995</v>
      </c>
      <c r="J806" s="955">
        <v>9245.4269999999997</v>
      </c>
      <c r="K806" s="955">
        <v>11692.98</v>
      </c>
      <c r="L806" s="955">
        <v>1788.7370000000001</v>
      </c>
      <c r="M806" s="955">
        <v>3993.7770399999999</v>
      </c>
      <c r="N806" s="955">
        <v>18280</v>
      </c>
      <c r="O806" s="955">
        <v>21392.7</v>
      </c>
      <c r="P806" s="955">
        <v>10264.679</v>
      </c>
      <c r="Q806" s="955">
        <v>6147.8559999999998</v>
      </c>
      <c r="R806" s="955">
        <v>29525.529000000002</v>
      </c>
      <c r="S806" s="955">
        <v>6519.72</v>
      </c>
      <c r="T806" s="955">
        <v>529.31727999999998</v>
      </c>
      <c r="U806" s="955">
        <v>23732.591769999999</v>
      </c>
      <c r="V806" s="955">
        <v>25132.620999999999</v>
      </c>
      <c r="W806" s="955">
        <v>10758.374</v>
      </c>
      <c r="X806" s="955">
        <v>0</v>
      </c>
      <c r="Y806" s="955">
        <v>20180.964840000001</v>
      </c>
      <c r="Z806" s="964">
        <v>1531858.98062</v>
      </c>
      <c r="AA806" s="952"/>
    </row>
    <row r="807" spans="1:27" ht="12" thickBot="1">
      <c r="A807" s="1118" t="s">
        <v>1719</v>
      </c>
      <c r="B807" s="954">
        <v>258881.08485000001</v>
      </c>
      <c r="C807" s="954">
        <v>1735352.4235400001</v>
      </c>
      <c r="D807" s="954">
        <v>53480.659239999994</v>
      </c>
      <c r="E807" s="954">
        <v>287256.28405999998</v>
      </c>
      <c r="F807" s="954">
        <v>141971.97868999999</v>
      </c>
      <c r="G807" s="954">
        <v>175191.76300000001</v>
      </c>
      <c r="H807" s="954">
        <v>177791.72451999999</v>
      </c>
      <c r="I807" s="954">
        <v>241854.58059999999</v>
      </c>
      <c r="J807" s="954">
        <v>159052.45014999999</v>
      </c>
      <c r="K807" s="954">
        <v>71776.062330000001</v>
      </c>
      <c r="L807" s="954">
        <v>73419.382499999992</v>
      </c>
      <c r="M807" s="954">
        <v>62590.583309999995</v>
      </c>
      <c r="N807" s="954">
        <v>112623</v>
      </c>
      <c r="O807" s="954">
        <v>156208.58096000002</v>
      </c>
      <c r="P807" s="954">
        <v>212116.57967000001</v>
      </c>
      <c r="Q807" s="954">
        <v>75226.240999999995</v>
      </c>
      <c r="R807" s="954">
        <v>184781.33824000001</v>
      </c>
      <c r="S807" s="954">
        <v>129409.84599999999</v>
      </c>
      <c r="T807" s="954">
        <v>110768.8</v>
      </c>
      <c r="U807" s="954">
        <v>127182.23753000001</v>
      </c>
      <c r="V807" s="954">
        <v>274535.17356999998</v>
      </c>
      <c r="W807" s="954">
        <v>96073.45246</v>
      </c>
      <c r="X807" s="954">
        <v>115883</v>
      </c>
      <c r="Y807" s="954">
        <v>89660.774730000005</v>
      </c>
      <c r="Z807" s="963">
        <v>5123088.0009500002</v>
      </c>
      <c r="AA807" s="959"/>
    </row>
    <row r="808" spans="1:27" ht="12.75">
      <c r="A808" s="1113" t="s">
        <v>1752</v>
      </c>
      <c r="B808" s="955">
        <v>155541.08485000001</v>
      </c>
      <c r="C808" s="955">
        <v>1193337.2183000001</v>
      </c>
      <c r="D808" s="955">
        <v>45850.196019999996</v>
      </c>
      <c r="E808" s="955">
        <v>180574.57206000001</v>
      </c>
      <c r="F808" s="955">
        <v>121266.62483999999</v>
      </c>
      <c r="G808" s="955">
        <v>132268.76300000001</v>
      </c>
      <c r="H808" s="955">
        <v>94583.970560000002</v>
      </c>
      <c r="I808" s="955">
        <v>52336.6806</v>
      </c>
      <c r="J808" s="955">
        <v>124168.62552999999</v>
      </c>
      <c r="K808" s="955">
        <v>63969.089829999997</v>
      </c>
      <c r="L808" s="955">
        <v>70823.232499999998</v>
      </c>
      <c r="M808" s="955">
        <v>48452.297849999995</v>
      </c>
      <c r="N808" s="955">
        <v>48470</v>
      </c>
      <c r="O808" s="955">
        <v>90243.316760000016</v>
      </c>
      <c r="P808" s="955">
        <v>170662.25010999999</v>
      </c>
      <c r="Q808" s="955">
        <v>74866.879000000001</v>
      </c>
      <c r="R808" s="955">
        <v>129360.15963000001</v>
      </c>
      <c r="S808" s="955">
        <v>68706.995999999999</v>
      </c>
      <c r="T808" s="955">
        <v>110597.13</v>
      </c>
      <c r="U808" s="955">
        <v>89411.091480000003</v>
      </c>
      <c r="V808" s="955">
        <v>160138.43799000001</v>
      </c>
      <c r="W808" s="955">
        <v>79994.019809999998</v>
      </c>
      <c r="X808" s="955">
        <v>105820</v>
      </c>
      <c r="Y808" s="955">
        <v>40767.098600000005</v>
      </c>
      <c r="Z808" s="964">
        <v>3452209.7353200004</v>
      </c>
      <c r="AA808" s="952"/>
    </row>
    <row r="809" spans="1:27" ht="12.75">
      <c r="A809" s="1119" t="s">
        <v>1721</v>
      </c>
      <c r="B809" s="957">
        <v>14838.473</v>
      </c>
      <c r="C809" s="957">
        <v>78301.127500000002</v>
      </c>
      <c r="D809" s="957">
        <v>7971.4320799999996</v>
      </c>
      <c r="E809" s="957">
        <v>13034.757</v>
      </c>
      <c r="F809" s="957">
        <v>9029.7654899999998</v>
      </c>
      <c r="G809" s="957">
        <v>11119</v>
      </c>
      <c r="H809" s="957">
        <v>5427.2010700000001</v>
      </c>
      <c r="I809" s="957">
        <v>5329.4045999999989</v>
      </c>
      <c r="J809" s="957">
        <v>9948.2043099999992</v>
      </c>
      <c r="K809" s="957">
        <v>1169.28404</v>
      </c>
      <c r="L809" s="957">
        <v>5001.5919999999996</v>
      </c>
      <c r="M809" s="957">
        <v>6343.2077399999998</v>
      </c>
      <c r="N809" s="957">
        <v>11460</v>
      </c>
      <c r="O809" s="957">
        <v>8900</v>
      </c>
      <c r="P809" s="957">
        <v>7456.6274800000001</v>
      </c>
      <c r="Q809" s="957">
        <v>1800</v>
      </c>
      <c r="R809" s="957">
        <v>14122.304169999999</v>
      </c>
      <c r="S809" s="957">
        <v>7051.5439999999999</v>
      </c>
      <c r="T809" s="957">
        <v>3695.6</v>
      </c>
      <c r="U809" s="957">
        <v>3708.1640100000004</v>
      </c>
      <c r="V809" s="957">
        <v>19659.196360000002</v>
      </c>
      <c r="W809" s="957">
        <v>2079.4853800000001</v>
      </c>
      <c r="X809" s="957">
        <v>1299</v>
      </c>
      <c r="Y809" s="957">
        <v>1072.36034</v>
      </c>
      <c r="Z809" s="966">
        <v>249817.73057000004</v>
      </c>
      <c r="AA809" s="952"/>
    </row>
    <row r="810" spans="1:27">
      <c r="A810" s="1119" t="s">
        <v>1722</v>
      </c>
      <c r="B810" s="957">
        <v>139373.01800000001</v>
      </c>
      <c r="C810" s="957">
        <v>1084926.47725</v>
      </c>
      <c r="D810" s="957">
        <v>36789.224739999998</v>
      </c>
      <c r="E810" s="957">
        <v>166945.91706000001</v>
      </c>
      <c r="F810" s="957">
        <v>111568.28434999999</v>
      </c>
      <c r="G810" s="957">
        <v>119954.363</v>
      </c>
      <c r="H810" s="957">
        <v>89156.769490000006</v>
      </c>
      <c r="I810" s="957">
        <v>44493.175999999999</v>
      </c>
      <c r="J810" s="957">
        <v>114148.56547999999</v>
      </c>
      <c r="K810" s="957">
        <v>62799.805789999999</v>
      </c>
      <c r="L810" s="957">
        <v>65471.285499999998</v>
      </c>
      <c r="M810" s="957">
        <v>42109.090109999997</v>
      </c>
      <c r="N810" s="957">
        <v>37010</v>
      </c>
      <c r="O810" s="957">
        <v>81243.316760000016</v>
      </c>
      <c r="P810" s="957">
        <v>159119.36858000001</v>
      </c>
      <c r="Q810" s="957">
        <v>73066.879000000001</v>
      </c>
      <c r="R810" s="957">
        <v>109532</v>
      </c>
      <c r="S810" s="957">
        <v>61487.423000000003</v>
      </c>
      <c r="T810" s="957">
        <v>106891.13</v>
      </c>
      <c r="U810" s="957">
        <v>85692</v>
      </c>
      <c r="V810" s="957">
        <v>138578</v>
      </c>
      <c r="W810" s="957">
        <v>77910.03443</v>
      </c>
      <c r="X810" s="957">
        <v>101484</v>
      </c>
      <c r="Y810" s="957">
        <v>39269.774400000002</v>
      </c>
      <c r="Z810" s="966">
        <v>3149019.9029400004</v>
      </c>
      <c r="AA810" s="960"/>
    </row>
    <row r="811" spans="1:27" ht="12.75">
      <c r="A811" s="1119" t="s">
        <v>1723</v>
      </c>
      <c r="B811" s="957">
        <v>1329.59385</v>
      </c>
      <c r="C811" s="957">
        <v>21325.20867</v>
      </c>
      <c r="D811" s="957">
        <v>1089.5391999999999</v>
      </c>
      <c r="E811" s="957">
        <v>593.89800000000002</v>
      </c>
      <c r="F811" s="957">
        <v>668.57500000000005</v>
      </c>
      <c r="G811" s="957">
        <v>1195.4000000000001</v>
      </c>
      <c r="H811" s="957">
        <v>0</v>
      </c>
      <c r="I811" s="957">
        <v>2514.1</v>
      </c>
      <c r="J811" s="957">
        <v>71.855739999999997</v>
      </c>
      <c r="K811" s="957">
        <v>0</v>
      </c>
      <c r="L811" s="957">
        <v>350.35500000000002</v>
      </c>
      <c r="M811" s="957">
        <v>0</v>
      </c>
      <c r="N811" s="957">
        <v>0</v>
      </c>
      <c r="O811" s="957">
        <v>100</v>
      </c>
      <c r="P811" s="957">
        <v>4086.25405</v>
      </c>
      <c r="Q811" s="957">
        <v>0</v>
      </c>
      <c r="R811" s="957">
        <v>5705.8554599999998</v>
      </c>
      <c r="S811" s="957">
        <v>168.029</v>
      </c>
      <c r="T811" s="957">
        <v>10.4</v>
      </c>
      <c r="U811" s="957">
        <v>10.92747</v>
      </c>
      <c r="V811" s="957">
        <v>1901.24163</v>
      </c>
      <c r="W811" s="957">
        <v>4.5</v>
      </c>
      <c r="X811" s="957">
        <v>3037</v>
      </c>
      <c r="Y811" s="957">
        <v>424.96386000000001</v>
      </c>
      <c r="Z811" s="966">
        <v>44587.696930000006</v>
      </c>
      <c r="AA811" s="952"/>
    </row>
    <row r="812" spans="1:27" ht="12.75">
      <c r="A812" s="1119" t="s">
        <v>1724</v>
      </c>
      <c r="B812" s="957">
        <v>0</v>
      </c>
      <c r="C812" s="957">
        <v>8784.40488</v>
      </c>
      <c r="D812" s="957">
        <v>0</v>
      </c>
      <c r="E812" s="957">
        <v>0</v>
      </c>
      <c r="F812" s="957">
        <v>0</v>
      </c>
      <c r="G812" s="957">
        <v>0</v>
      </c>
      <c r="H812" s="957">
        <v>0</v>
      </c>
      <c r="I812" s="957">
        <v>0</v>
      </c>
      <c r="J812" s="957">
        <v>0</v>
      </c>
      <c r="K812" s="957">
        <v>0</v>
      </c>
      <c r="L812" s="957">
        <v>0</v>
      </c>
      <c r="M812" s="957">
        <v>0</v>
      </c>
      <c r="N812" s="957">
        <v>0</v>
      </c>
      <c r="O812" s="957">
        <v>0</v>
      </c>
      <c r="P812" s="957">
        <v>0</v>
      </c>
      <c r="Q812" s="957">
        <v>0</v>
      </c>
      <c r="R812" s="957">
        <v>0</v>
      </c>
      <c r="S812" s="957">
        <v>0</v>
      </c>
      <c r="T812" s="957">
        <v>0</v>
      </c>
      <c r="U812" s="957">
        <v>0</v>
      </c>
      <c r="V812" s="957">
        <v>0</v>
      </c>
      <c r="W812" s="957">
        <v>0</v>
      </c>
      <c r="X812" s="957">
        <v>0</v>
      </c>
      <c r="Y812" s="957">
        <v>0</v>
      </c>
      <c r="Z812" s="966">
        <v>8784.40488</v>
      </c>
      <c r="AA812" s="952"/>
    </row>
    <row r="813" spans="1:27" ht="12.75">
      <c r="A813" s="1113" t="s">
        <v>1753</v>
      </c>
      <c r="B813" s="955">
        <v>3340</v>
      </c>
      <c r="C813" s="955">
        <v>285726</v>
      </c>
      <c r="D813" s="955">
        <v>1012.354</v>
      </c>
      <c r="E813" s="955">
        <v>3861.41</v>
      </c>
      <c r="F813" s="955">
        <v>363</v>
      </c>
      <c r="G813" s="955">
        <v>1997</v>
      </c>
      <c r="H813" s="955">
        <v>17953.928</v>
      </c>
      <c r="I813" s="955">
        <v>13634</v>
      </c>
      <c r="J813" s="955">
        <v>1750.63</v>
      </c>
      <c r="K813" s="955">
        <v>349</v>
      </c>
      <c r="L813" s="955">
        <v>0</v>
      </c>
      <c r="M813" s="955">
        <v>6870.8379199999999</v>
      </c>
      <c r="N813" s="955">
        <v>3883</v>
      </c>
      <c r="O813" s="955">
        <v>3565.2642000000001</v>
      </c>
      <c r="P813" s="955">
        <v>17106</v>
      </c>
      <c r="Q813" s="955">
        <v>359.36200000000002</v>
      </c>
      <c r="R813" s="955">
        <v>120</v>
      </c>
      <c r="S813" s="955">
        <v>1753.364</v>
      </c>
      <c r="T813" s="955">
        <v>0</v>
      </c>
      <c r="U813" s="955">
        <v>14304.800649999999</v>
      </c>
      <c r="V813" s="955">
        <v>37565</v>
      </c>
      <c r="W813" s="955">
        <v>5299.2910000000002</v>
      </c>
      <c r="X813" s="955">
        <v>0</v>
      </c>
      <c r="Y813" s="955">
        <v>0</v>
      </c>
      <c r="Z813" s="964">
        <v>420814.24177000002</v>
      </c>
      <c r="AA813" s="952"/>
    </row>
    <row r="814" spans="1:27" ht="13.5" thickBot="1">
      <c r="A814" s="1120" t="s">
        <v>1754</v>
      </c>
      <c r="B814" s="955">
        <v>100000</v>
      </c>
      <c r="C814" s="955">
        <v>256289.20524000001</v>
      </c>
      <c r="D814" s="955">
        <v>6618.1092200000003</v>
      </c>
      <c r="E814" s="955">
        <v>102820.302</v>
      </c>
      <c r="F814" s="955">
        <v>20342.35385</v>
      </c>
      <c r="G814" s="955">
        <v>40926</v>
      </c>
      <c r="H814" s="955">
        <v>65253.825959999995</v>
      </c>
      <c r="I814" s="955">
        <v>175883.9</v>
      </c>
      <c r="J814" s="955">
        <v>33133.194619999995</v>
      </c>
      <c r="K814" s="955">
        <v>7457.9724999999999</v>
      </c>
      <c r="L814" s="955">
        <v>2596.15</v>
      </c>
      <c r="M814" s="955">
        <v>7267.4475399999992</v>
      </c>
      <c r="N814" s="955">
        <v>60270</v>
      </c>
      <c r="O814" s="955">
        <v>62400</v>
      </c>
      <c r="P814" s="955">
        <v>24348.329559999998</v>
      </c>
      <c r="Q814" s="955">
        <v>0</v>
      </c>
      <c r="R814" s="955">
        <v>55301.178610000003</v>
      </c>
      <c r="S814" s="955">
        <v>58949.485999999997</v>
      </c>
      <c r="T814" s="955">
        <v>171.67</v>
      </c>
      <c r="U814" s="955">
        <v>23466.345399999998</v>
      </c>
      <c r="V814" s="955">
        <v>76831.735579999993</v>
      </c>
      <c r="W814" s="955">
        <v>10780.14165</v>
      </c>
      <c r="X814" s="955">
        <v>10063</v>
      </c>
      <c r="Y814" s="955">
        <v>48893.67613</v>
      </c>
      <c r="Z814" s="964">
        <v>1250064.0238599998</v>
      </c>
      <c r="AA814" s="952"/>
    </row>
    <row r="815" spans="1:27" ht="13.5" thickBot="1">
      <c r="A815" s="1118" t="s">
        <v>1727</v>
      </c>
      <c r="B815" s="954">
        <v>2895157.5320000006</v>
      </c>
      <c r="C815" s="954">
        <v>10281551.329326017</v>
      </c>
      <c r="D815" s="954">
        <v>507479.57132998691</v>
      </c>
      <c r="E815" s="954">
        <v>2416076.1007935647</v>
      </c>
      <c r="F815" s="954">
        <v>733634.26384684339</v>
      </c>
      <c r="G815" s="954">
        <v>880897.84106008639</v>
      </c>
      <c r="H815" s="954">
        <v>517682.46632998443</v>
      </c>
      <c r="I815" s="954">
        <v>1168772.2355666079</v>
      </c>
      <c r="J815" s="954">
        <v>626742.3774880626</v>
      </c>
      <c r="K815" s="954">
        <v>610047.32994973694</v>
      </c>
      <c r="L815" s="954">
        <v>497204.3657768307</v>
      </c>
      <c r="M815" s="954">
        <v>618200.19634580368</v>
      </c>
      <c r="N815" s="954">
        <v>1221641.8369481293</v>
      </c>
      <c r="O815" s="954">
        <v>749127.90630475315</v>
      </c>
      <c r="P815" s="954">
        <v>962096.81199883251</v>
      </c>
      <c r="Q815" s="954">
        <v>650009.25250840653</v>
      </c>
      <c r="R815" s="954">
        <v>867646.92761812941</v>
      </c>
      <c r="S815" s="954">
        <v>697664.84133792948</v>
      </c>
      <c r="T815" s="954">
        <v>505470.16952004883</v>
      </c>
      <c r="U815" s="954">
        <v>673966.18980005104</v>
      </c>
      <c r="V815" s="954">
        <v>2440052.3762788298</v>
      </c>
      <c r="W815" s="954">
        <v>773967.08681667235</v>
      </c>
      <c r="X815" s="954">
        <v>967101.6736473958</v>
      </c>
      <c r="Y815" s="954">
        <v>355063.61151960376</v>
      </c>
      <c r="Z815" s="963">
        <v>32617254.294112306</v>
      </c>
      <c r="AA815" s="952"/>
    </row>
    <row r="816" spans="1:27" ht="13.5" thickBot="1">
      <c r="A816" s="1118" t="s">
        <v>1728</v>
      </c>
      <c r="B816" s="954">
        <v>2985964.25881</v>
      </c>
      <c r="C816" s="954">
        <v>9869020.9584899992</v>
      </c>
      <c r="D816" s="954">
        <v>521965.39427999995</v>
      </c>
      <c r="E816" s="954">
        <v>2360744.2318299999</v>
      </c>
      <c r="F816" s="954">
        <v>800859.31198</v>
      </c>
      <c r="G816" s="954">
        <v>965154.93214000005</v>
      </c>
      <c r="H816" s="954">
        <v>628133.11437999993</v>
      </c>
      <c r="I816" s="954">
        <v>1194070.8656000001</v>
      </c>
      <c r="J816" s="954">
        <v>726047.93868899997</v>
      </c>
      <c r="K816" s="954">
        <v>642094.90811999992</v>
      </c>
      <c r="L816" s="954">
        <v>478273.30151000002</v>
      </c>
      <c r="M816" s="954">
        <v>550884.74829999998</v>
      </c>
      <c r="N816" s="954">
        <v>1290967.0200700001</v>
      </c>
      <c r="O816" s="954">
        <v>827509.01416999998</v>
      </c>
      <c r="P816" s="954">
        <v>938918.44667000009</v>
      </c>
      <c r="Q816" s="954">
        <v>728635.73692000005</v>
      </c>
      <c r="R816" s="954">
        <v>932051.13491000002</v>
      </c>
      <c r="S816" s="954">
        <v>719816.37910000014</v>
      </c>
      <c r="T816" s="954">
        <v>387359.24007999996</v>
      </c>
      <c r="U816" s="954">
        <v>679910.31913000008</v>
      </c>
      <c r="V816" s="954">
        <v>2371811.8481200002</v>
      </c>
      <c r="W816" s="954">
        <v>705021.00206000009</v>
      </c>
      <c r="X816" s="954">
        <v>1029461.1</v>
      </c>
      <c r="Y816" s="954">
        <v>395178.86518000002</v>
      </c>
      <c r="Z816" s="963">
        <v>32729854.070538998</v>
      </c>
      <c r="AA816" s="952"/>
    </row>
    <row r="817" spans="1:27" ht="13.5" thickBot="1">
      <c r="A817" s="1116" t="s">
        <v>1729</v>
      </c>
      <c r="B817" s="970">
        <v>-90806.72680999944</v>
      </c>
      <c r="C817" s="970">
        <v>412530.37083601765</v>
      </c>
      <c r="D817" s="970">
        <v>-14485.82295001304</v>
      </c>
      <c r="E817" s="970">
        <v>55331.868963564746</v>
      </c>
      <c r="F817" s="970">
        <v>-67225.048133156612</v>
      </c>
      <c r="G817" s="970">
        <v>-84257.091079913662</v>
      </c>
      <c r="H817" s="970">
        <v>-110450.6480500155</v>
      </c>
      <c r="I817" s="970">
        <v>-25298.630033392226</v>
      </c>
      <c r="J817" s="970">
        <v>-99305.561200937373</v>
      </c>
      <c r="K817" s="970">
        <v>-32047.578170262976</v>
      </c>
      <c r="L817" s="970">
        <v>18931.064266830683</v>
      </c>
      <c r="M817" s="970">
        <v>67315.4480458037</v>
      </c>
      <c r="N817" s="970">
        <v>-69325.183121870738</v>
      </c>
      <c r="O817" s="970">
        <v>-78381.107865246828</v>
      </c>
      <c r="P817" s="970">
        <v>23178.365328832413</v>
      </c>
      <c r="Q817" s="970">
        <v>-78626.484411593527</v>
      </c>
      <c r="R817" s="970">
        <v>-64404.207291870611</v>
      </c>
      <c r="S817" s="970">
        <v>-22151.537762070657</v>
      </c>
      <c r="T817" s="970">
        <v>118110.92944004887</v>
      </c>
      <c r="U817" s="970">
        <v>-5944.1293299490353</v>
      </c>
      <c r="V817" s="970">
        <v>68240.528158829547</v>
      </c>
      <c r="W817" s="970">
        <v>68946.084756672266</v>
      </c>
      <c r="X817" s="970">
        <v>-62359.426352604176</v>
      </c>
      <c r="Y817" s="970">
        <v>-40115.253660396265</v>
      </c>
      <c r="Z817" s="970">
        <v>-112599.77642669156</v>
      </c>
      <c r="AA817" s="952"/>
    </row>
    <row r="818" spans="1:27" ht="12" thickBot="1">
      <c r="A818" s="1118" t="s">
        <v>1730</v>
      </c>
      <c r="B818" s="954">
        <v>-90806.72680999944</v>
      </c>
      <c r="C818" s="954">
        <v>-808786.21234398242</v>
      </c>
      <c r="D818" s="954">
        <v>-14485.82295001304</v>
      </c>
      <c r="E818" s="954">
        <v>55331.868963564746</v>
      </c>
      <c r="F818" s="954">
        <v>-67225.048133156612</v>
      </c>
      <c r="G818" s="954">
        <v>-84257.091079913662</v>
      </c>
      <c r="H818" s="954">
        <v>-110450.6480500155</v>
      </c>
      <c r="I818" s="954">
        <v>-25509.093033392226</v>
      </c>
      <c r="J818" s="954">
        <v>-99305.561200937373</v>
      </c>
      <c r="K818" s="954">
        <v>-32047.578170262976</v>
      </c>
      <c r="L818" s="954">
        <v>18931.064266830683</v>
      </c>
      <c r="M818" s="954">
        <v>67315.4480458037</v>
      </c>
      <c r="N818" s="954">
        <v>-69325.183121870738</v>
      </c>
      <c r="O818" s="954">
        <v>-89571.507865246822</v>
      </c>
      <c r="P818" s="954">
        <v>23178.365328832413</v>
      </c>
      <c r="Q818" s="954">
        <v>-83861.484411593527</v>
      </c>
      <c r="R818" s="954">
        <v>-87504.207291870611</v>
      </c>
      <c r="S818" s="954">
        <v>-22151.537762070657</v>
      </c>
      <c r="T818" s="954">
        <v>118110.92944004887</v>
      </c>
      <c r="U818" s="954">
        <v>-5944.1293299490353</v>
      </c>
      <c r="V818" s="954">
        <v>68240.528158829547</v>
      </c>
      <c r="W818" s="954">
        <v>65446.084756672266</v>
      </c>
      <c r="X818" s="954">
        <v>-62359.426352604176</v>
      </c>
      <c r="Y818" s="954">
        <v>-40115.253660396265</v>
      </c>
      <c r="Z818" s="963">
        <v>-1377152.2226066915</v>
      </c>
      <c r="AA818" s="960"/>
    </row>
    <row r="819" spans="1:27" ht="12" thickBot="1">
      <c r="A819" s="1118" t="s">
        <v>1731</v>
      </c>
      <c r="B819" s="954">
        <v>593201.97074999998</v>
      </c>
      <c r="C819" s="954">
        <v>537106.97370999993</v>
      </c>
      <c r="D819" s="954">
        <v>50582.01664001304</v>
      </c>
      <c r="E819" s="954">
        <v>390188.076</v>
      </c>
      <c r="F819" s="954">
        <v>236740.57858</v>
      </c>
      <c r="G819" s="954">
        <v>142790</v>
      </c>
      <c r="H819" s="954">
        <v>133853.2166500155</v>
      </c>
      <c r="I819" s="954">
        <v>236701.73800000001</v>
      </c>
      <c r="J819" s="954">
        <v>624389.37384093739</v>
      </c>
      <c r="K819" s="954">
        <v>144001.151650263</v>
      </c>
      <c r="L819" s="954">
        <v>3409</v>
      </c>
      <c r="M819" s="954">
        <v>96806.291970000006</v>
      </c>
      <c r="N819" s="954">
        <v>419550</v>
      </c>
      <c r="O819" s="954">
        <v>123381.10786524683</v>
      </c>
      <c r="P819" s="954">
        <v>64513.892790000005</v>
      </c>
      <c r="Q819" s="954">
        <v>231000.93099999998</v>
      </c>
      <c r="R819" s="954">
        <v>137152.85142187061</v>
      </c>
      <c r="S819" s="954">
        <v>140379.88099999999</v>
      </c>
      <c r="T819" s="954">
        <v>248753.3</v>
      </c>
      <c r="U819" s="954">
        <v>31823.172999999999</v>
      </c>
      <c r="V819" s="954">
        <v>143661.97174000001</v>
      </c>
      <c r="W819" s="954">
        <v>121313.00367999999</v>
      </c>
      <c r="X819" s="954">
        <v>556602.87</v>
      </c>
      <c r="Y819" s="954">
        <v>137714.864</v>
      </c>
      <c r="Z819" s="963">
        <v>5545618.234288346</v>
      </c>
      <c r="AA819" s="960"/>
    </row>
    <row r="820" spans="1:27" ht="12.75">
      <c r="A820" s="1121" t="s">
        <v>1751</v>
      </c>
      <c r="B820" s="958">
        <v>61347.856119999997</v>
      </c>
      <c r="C820" s="958">
        <v>136806.40677999999</v>
      </c>
      <c r="D820" s="958">
        <v>198.91962000000001</v>
      </c>
      <c r="E820" s="958">
        <v>143269.58199999999</v>
      </c>
      <c r="F820" s="958">
        <v>4164.9088599999995</v>
      </c>
      <c r="G820" s="958">
        <v>0</v>
      </c>
      <c r="H820" s="958">
        <v>74283.418999999994</v>
      </c>
      <c r="I820" s="958">
        <v>162329.43800000002</v>
      </c>
      <c r="J820" s="958">
        <v>14663.02166</v>
      </c>
      <c r="K820" s="958">
        <v>15195.89171</v>
      </c>
      <c r="L820" s="958">
        <v>0</v>
      </c>
      <c r="M820" s="958">
        <v>5461.7845600000001</v>
      </c>
      <c r="N820" s="958">
        <v>55610</v>
      </c>
      <c r="O820" s="958">
        <v>15761</v>
      </c>
      <c r="P820" s="958">
        <v>9901.1544300000005</v>
      </c>
      <c r="Q820" s="958">
        <v>36897.930999999997</v>
      </c>
      <c r="R820" s="958">
        <v>49194.330860000002</v>
      </c>
      <c r="S820" s="958">
        <v>54813.896000000001</v>
      </c>
      <c r="T820" s="958">
        <v>245194.26</v>
      </c>
      <c r="U820" s="958">
        <v>31823.172999999999</v>
      </c>
      <c r="V820" s="958">
        <v>52090.80414</v>
      </c>
      <c r="W820" s="958">
        <v>18345.355629999998</v>
      </c>
      <c r="X820" s="958">
        <v>0</v>
      </c>
      <c r="Y820" s="958">
        <v>78665.907000000007</v>
      </c>
      <c r="Z820" s="967">
        <v>1266019.0403699998</v>
      </c>
      <c r="AA820" s="952"/>
    </row>
    <row r="821" spans="1:27" ht="13.5" thickBot="1">
      <c r="A821" s="1120" t="s">
        <v>1764</v>
      </c>
      <c r="B821" s="955">
        <v>531854.11462999997</v>
      </c>
      <c r="C821" s="955">
        <v>400300.56692999997</v>
      </c>
      <c r="D821" s="955">
        <v>50383.09702001304</v>
      </c>
      <c r="E821" s="955">
        <v>246918.49400000001</v>
      </c>
      <c r="F821" s="955">
        <v>232575.66972000001</v>
      </c>
      <c r="G821" s="955">
        <v>142790</v>
      </c>
      <c r="H821" s="955">
        <v>59569.797650015505</v>
      </c>
      <c r="I821" s="955">
        <v>74372.3</v>
      </c>
      <c r="J821" s="955">
        <v>609726.35218093742</v>
      </c>
      <c r="K821" s="955">
        <v>128805.25994026299</v>
      </c>
      <c r="L821" s="955">
        <v>3409</v>
      </c>
      <c r="M821" s="955">
        <v>91344.507410000006</v>
      </c>
      <c r="N821" s="955">
        <v>363940</v>
      </c>
      <c r="O821" s="955">
        <v>107620.10786524683</v>
      </c>
      <c r="P821" s="955">
        <v>54612.738360000003</v>
      </c>
      <c r="Q821" s="955">
        <v>194103</v>
      </c>
      <c r="R821" s="955">
        <v>87958.52056187061</v>
      </c>
      <c r="S821" s="955">
        <v>85565.985000000001</v>
      </c>
      <c r="T821" s="955">
        <v>3559.04</v>
      </c>
      <c r="U821" s="955">
        <v>0</v>
      </c>
      <c r="V821" s="955">
        <v>91571.167600000001</v>
      </c>
      <c r="W821" s="955">
        <v>102967.64805</v>
      </c>
      <c r="X821" s="955">
        <v>556602.87</v>
      </c>
      <c r="Y821" s="955">
        <v>59048.956999999995</v>
      </c>
      <c r="Z821" s="964">
        <v>4279599.1939183464</v>
      </c>
      <c r="AA821" s="952"/>
    </row>
    <row r="822" spans="1:27" ht="13.5" thickBot="1">
      <c r="A822" s="1118" t="s">
        <v>1733</v>
      </c>
      <c r="B822" s="954">
        <v>502395.24394000054</v>
      </c>
      <c r="C822" s="954">
        <v>949637.34454601759</v>
      </c>
      <c r="D822" s="954">
        <v>36096.19369</v>
      </c>
      <c r="E822" s="954">
        <v>445519.94496356475</v>
      </c>
      <c r="F822" s="954">
        <v>169515.53044684339</v>
      </c>
      <c r="G822" s="954">
        <v>58532.908920086338</v>
      </c>
      <c r="H822" s="954">
        <v>23402.568599999999</v>
      </c>
      <c r="I822" s="954">
        <v>211403.10796660779</v>
      </c>
      <c r="J822" s="954">
        <v>525083.81264000002</v>
      </c>
      <c r="K822" s="954">
        <v>111953.57348000001</v>
      </c>
      <c r="L822" s="954">
        <v>22340.064266830683</v>
      </c>
      <c r="M822" s="954">
        <v>164121.74001580372</v>
      </c>
      <c r="N822" s="954">
        <v>350224.81687812926</v>
      </c>
      <c r="O822" s="954">
        <v>45000</v>
      </c>
      <c r="P822" s="954">
        <v>87692.258118832426</v>
      </c>
      <c r="Q822" s="954">
        <v>152374.44658840646</v>
      </c>
      <c r="R822" s="954">
        <v>72748.644130000001</v>
      </c>
      <c r="S822" s="954">
        <v>118228.34323792934</v>
      </c>
      <c r="T822" s="954">
        <v>366864.22944004886</v>
      </c>
      <c r="U822" s="954">
        <v>25879.043670050964</v>
      </c>
      <c r="V822" s="954">
        <v>211902.49989882956</v>
      </c>
      <c r="W822" s="954">
        <v>190259.08843667229</v>
      </c>
      <c r="X822" s="954">
        <v>494243.44364739582</v>
      </c>
      <c r="Y822" s="954">
        <v>97599.610339603736</v>
      </c>
      <c r="Z822" s="963">
        <v>5433018.4578616535</v>
      </c>
      <c r="AA822" s="952"/>
    </row>
    <row r="823" spans="1:27" ht="12.75">
      <c r="A823" s="1121" t="s">
        <v>1765</v>
      </c>
      <c r="B823" s="958">
        <v>19130.343940000515</v>
      </c>
      <c r="C823" s="958">
        <v>645413.13817601756</v>
      </c>
      <c r="D823" s="958">
        <v>0</v>
      </c>
      <c r="E823" s="958">
        <v>222307.94496356475</v>
      </c>
      <c r="F823" s="958">
        <v>48007.014056843385</v>
      </c>
      <c r="G823" s="958">
        <v>19233.908920086338</v>
      </c>
      <c r="H823" s="958">
        <v>0</v>
      </c>
      <c r="I823" s="958">
        <v>67953.807966607797</v>
      </c>
      <c r="J823" s="958">
        <v>0</v>
      </c>
      <c r="K823" s="958">
        <v>0</v>
      </c>
      <c r="L823" s="958">
        <v>20719.012266830683</v>
      </c>
      <c r="M823" s="958">
        <v>41870.289165803712</v>
      </c>
      <c r="N823" s="958">
        <v>127214.81687812926</v>
      </c>
      <c r="O823" s="958">
        <v>0</v>
      </c>
      <c r="P823" s="958">
        <v>3323.1381188324303</v>
      </c>
      <c r="Q823" s="958">
        <v>57891.446588406456</v>
      </c>
      <c r="R823" s="958">
        <v>0</v>
      </c>
      <c r="S823" s="958">
        <v>67374.313237929338</v>
      </c>
      <c r="T823" s="958">
        <v>366661.34944004886</v>
      </c>
      <c r="U823" s="958">
        <v>17655.704820050963</v>
      </c>
      <c r="V823" s="958">
        <v>169460.28725882954</v>
      </c>
      <c r="W823" s="958">
        <v>94758.239436672287</v>
      </c>
      <c r="X823" s="958">
        <v>76268.443647395819</v>
      </c>
      <c r="Y823" s="958">
        <v>64666.317199603734</v>
      </c>
      <c r="Z823" s="967">
        <v>2129909.5160816535</v>
      </c>
      <c r="AA823" s="952"/>
    </row>
    <row r="824" spans="1:27" ht="13.5" thickBot="1">
      <c r="A824" s="1125" t="s">
        <v>1766</v>
      </c>
      <c r="B824" s="971">
        <v>483264.9</v>
      </c>
      <c r="C824" s="971">
        <v>304224.20637000003</v>
      </c>
      <c r="D824" s="971">
        <v>36096.19369</v>
      </c>
      <c r="E824" s="971">
        <v>223212</v>
      </c>
      <c r="F824" s="971">
        <v>121508.51639</v>
      </c>
      <c r="G824" s="971">
        <v>39299</v>
      </c>
      <c r="H824" s="971">
        <v>23402.568599999999</v>
      </c>
      <c r="I824" s="971">
        <v>143449.29999999999</v>
      </c>
      <c r="J824" s="971">
        <v>525083.81264000002</v>
      </c>
      <c r="K824" s="971">
        <v>111953.57348000001</v>
      </c>
      <c r="L824" s="971">
        <v>1621.0519999999999</v>
      </c>
      <c r="M824" s="971">
        <v>122251.45084999999</v>
      </c>
      <c r="N824" s="971">
        <v>223010</v>
      </c>
      <c r="O824" s="971">
        <v>45000</v>
      </c>
      <c r="P824" s="971">
        <v>84369.12</v>
      </c>
      <c r="Q824" s="971">
        <v>94483</v>
      </c>
      <c r="R824" s="971">
        <v>72748.644130000001</v>
      </c>
      <c r="S824" s="971">
        <v>50854.03</v>
      </c>
      <c r="T824" s="971">
        <v>202.88</v>
      </c>
      <c r="U824" s="971">
        <v>8223.3388500000001</v>
      </c>
      <c r="V824" s="971">
        <v>42442.212640000005</v>
      </c>
      <c r="W824" s="971">
        <v>95500.849000000002</v>
      </c>
      <c r="X824" s="971">
        <v>417975</v>
      </c>
      <c r="Y824" s="971">
        <v>32933.293140000002</v>
      </c>
      <c r="Z824" s="972">
        <v>3303108.94178</v>
      </c>
      <c r="AA824" s="952"/>
    </row>
    <row r="825" spans="1:27" ht="12.75">
      <c r="A825" s="1130"/>
      <c r="B825" s="959"/>
      <c r="C825" s="959"/>
      <c r="D825" s="959"/>
      <c r="E825" s="959"/>
      <c r="F825" s="959"/>
      <c r="G825" s="959"/>
      <c r="H825" s="959"/>
      <c r="I825" s="959"/>
      <c r="J825" s="959"/>
      <c r="K825" s="959"/>
      <c r="L825" s="959"/>
      <c r="M825" s="959"/>
      <c r="N825" s="959"/>
      <c r="O825" s="959"/>
      <c r="P825" s="959"/>
      <c r="Q825" s="959"/>
      <c r="R825" s="959"/>
      <c r="S825" s="959"/>
      <c r="T825" s="959"/>
      <c r="U825" s="959"/>
      <c r="V825" s="959"/>
      <c r="W825" s="959"/>
      <c r="X825" s="959"/>
      <c r="Y825" s="959"/>
      <c r="Z825" s="959"/>
      <c r="AA825" s="952"/>
    </row>
    <row r="826" spans="1:27" ht="12.75">
      <c r="A826" s="918" t="s">
        <v>1736</v>
      </c>
      <c r="B826" s="952"/>
      <c r="C826" s="960"/>
      <c r="D826" s="952"/>
      <c r="E826" s="952"/>
      <c r="F826" s="952"/>
      <c r="G826" s="952"/>
      <c r="H826" s="952"/>
      <c r="I826" s="952"/>
      <c r="J826" s="952"/>
      <c r="K826" s="952"/>
      <c r="L826" s="952"/>
      <c r="M826" s="952"/>
      <c r="N826" s="952"/>
      <c r="O826" s="952"/>
      <c r="P826" s="952"/>
      <c r="Q826" s="952"/>
      <c r="R826" s="952"/>
      <c r="S826" s="952"/>
      <c r="T826" s="952"/>
      <c r="U826" s="952"/>
      <c r="V826" s="952"/>
      <c r="W826" s="952"/>
      <c r="X826" s="952"/>
      <c r="Y826" s="952"/>
      <c r="Z826" s="952"/>
      <c r="AA826" s="952"/>
    </row>
    <row r="827" spans="1:27" s="947" customFormat="1" ht="13.5" thickBot="1">
      <c r="A827" s="973"/>
      <c r="B827" s="973"/>
      <c r="C827" s="973"/>
      <c r="D827" s="973"/>
      <c r="E827" s="973"/>
      <c r="F827" s="973"/>
      <c r="G827" s="973"/>
      <c r="H827" s="973"/>
      <c r="I827" s="973"/>
      <c r="J827" s="973"/>
      <c r="K827" s="973"/>
      <c r="L827" s="973"/>
      <c r="M827" s="973"/>
      <c r="N827" s="973"/>
      <c r="O827" s="973"/>
      <c r="P827" s="973"/>
      <c r="Q827" s="973"/>
      <c r="R827" s="973"/>
      <c r="S827" s="973"/>
      <c r="T827" s="973"/>
      <c r="U827" s="973"/>
      <c r="V827" s="973"/>
      <c r="W827" s="973"/>
      <c r="X827" s="973"/>
      <c r="Y827" s="973"/>
      <c r="Z827" s="973"/>
      <c r="AA827" s="974"/>
    </row>
    <row r="828" spans="1:27" s="1870" customFormat="1" ht="21">
      <c r="A828" s="1869">
        <v>1998</v>
      </c>
    </row>
    <row r="829" spans="1:27" s="950" customFormat="1">
      <c r="A829" s="5320" t="s">
        <v>1779</v>
      </c>
      <c r="B829" s="5320"/>
      <c r="C829" s="5320"/>
      <c r="D829" s="5320"/>
      <c r="E829" s="5320"/>
      <c r="F829" s="5320"/>
      <c r="G829" s="5320"/>
      <c r="H829" s="5320"/>
      <c r="I829" s="5320"/>
      <c r="J829" s="5320"/>
      <c r="K829" s="5320"/>
      <c r="L829" s="5320"/>
      <c r="M829" s="5320"/>
      <c r="N829" s="5320"/>
      <c r="O829" s="5320"/>
      <c r="P829" s="5320"/>
      <c r="Q829" s="5320"/>
      <c r="R829" s="5320"/>
      <c r="S829" s="5320"/>
      <c r="T829" s="5320"/>
      <c r="U829" s="5320"/>
      <c r="V829" s="5320"/>
      <c r="W829" s="5320"/>
      <c r="X829" s="5320"/>
      <c r="Y829" s="5320"/>
      <c r="Z829" s="5320"/>
      <c r="AA829" s="5320"/>
    </row>
    <row r="830" spans="1:27" s="950" customFormat="1">
      <c r="A830" s="1133"/>
      <c r="B830" s="968"/>
      <c r="C830" s="968"/>
      <c r="D830" s="968"/>
      <c r="E830" s="968"/>
      <c r="F830" s="968"/>
      <c r="G830" s="968"/>
      <c r="H830" s="968"/>
      <c r="I830" s="968"/>
      <c r="J830" s="968"/>
      <c r="K830" s="968"/>
      <c r="L830" s="968"/>
      <c r="M830" s="968"/>
      <c r="N830" s="968"/>
      <c r="O830" s="975"/>
      <c r="P830" s="968"/>
      <c r="Q830" s="968"/>
      <c r="R830" s="968"/>
      <c r="S830" s="968"/>
      <c r="T830" s="968"/>
      <c r="U830" s="968"/>
      <c r="V830" s="968"/>
      <c r="W830" s="968"/>
      <c r="X830" s="968"/>
      <c r="Y830" s="968"/>
      <c r="Z830" s="968"/>
      <c r="AA830" s="968"/>
    </row>
    <row r="831" spans="1:27" s="950" customFormat="1">
      <c r="A831" s="5319" t="s">
        <v>1763</v>
      </c>
      <c r="B831" s="5319"/>
      <c r="C831" s="5319"/>
      <c r="D831" s="5319"/>
      <c r="E831" s="5319"/>
      <c r="F831" s="5319"/>
      <c r="G831" s="5319"/>
      <c r="H831" s="5319"/>
      <c r="I831" s="5319"/>
      <c r="J831" s="5319"/>
      <c r="K831" s="5319"/>
      <c r="L831" s="5319"/>
      <c r="M831" s="5319"/>
      <c r="N831" s="5319"/>
      <c r="O831" s="5319"/>
      <c r="P831" s="5319"/>
      <c r="Q831" s="5319"/>
      <c r="R831" s="5319"/>
      <c r="S831" s="5319"/>
      <c r="T831" s="5319"/>
      <c r="U831" s="5319"/>
      <c r="V831" s="5319"/>
      <c r="W831" s="5319"/>
      <c r="X831" s="5319"/>
      <c r="Y831" s="5319"/>
      <c r="Z831" s="5319"/>
      <c r="AA831" s="5319"/>
    </row>
    <row r="832" spans="1:27" ht="12" thickBot="1">
      <c r="A832" s="914"/>
      <c r="B832" s="913"/>
      <c r="C832" s="913"/>
      <c r="D832" s="913"/>
      <c r="E832" s="913"/>
      <c r="F832" s="913"/>
      <c r="G832" s="913"/>
      <c r="H832" s="913"/>
      <c r="I832" s="913"/>
      <c r="J832" s="913"/>
      <c r="K832" s="913"/>
      <c r="L832" s="913"/>
      <c r="M832" s="913"/>
      <c r="N832" s="913"/>
      <c r="O832" s="913"/>
      <c r="P832" s="913"/>
      <c r="Q832" s="913"/>
      <c r="R832" s="913"/>
      <c r="S832" s="913"/>
      <c r="T832" s="913"/>
      <c r="U832" s="913"/>
      <c r="V832" s="913"/>
      <c r="W832" s="913"/>
      <c r="X832" s="913"/>
      <c r="Y832" s="913"/>
      <c r="Z832" s="913"/>
      <c r="AA832" s="914"/>
    </row>
    <row r="833" spans="1:27" ht="53.25">
      <c r="A833" s="1122" t="s">
        <v>1665</v>
      </c>
      <c r="B833" s="917" t="s">
        <v>1771</v>
      </c>
      <c r="C833" s="917" t="s">
        <v>1772</v>
      </c>
      <c r="D833" s="917" t="s">
        <v>1668</v>
      </c>
      <c r="E833" s="917" t="s">
        <v>1669</v>
      </c>
      <c r="F833" s="917" t="s">
        <v>1670</v>
      </c>
      <c r="G833" s="917" t="s">
        <v>1671</v>
      </c>
      <c r="H833" s="917" t="s">
        <v>1672</v>
      </c>
      <c r="I833" s="917" t="s">
        <v>1673</v>
      </c>
      <c r="J833" s="917" t="s">
        <v>1674</v>
      </c>
      <c r="K833" s="917" t="s">
        <v>1675</v>
      </c>
      <c r="L833" s="917" t="s">
        <v>1676</v>
      </c>
      <c r="M833" s="917" t="s">
        <v>1677</v>
      </c>
      <c r="N833" s="917" t="s">
        <v>1678</v>
      </c>
      <c r="O833" s="917" t="s">
        <v>1679</v>
      </c>
      <c r="P833" s="917" t="s">
        <v>1680</v>
      </c>
      <c r="Q833" s="917" t="s">
        <v>1681</v>
      </c>
      <c r="R833" s="917" t="s">
        <v>1682</v>
      </c>
      <c r="S833" s="917" t="s">
        <v>1683</v>
      </c>
      <c r="T833" s="917" t="s">
        <v>1684</v>
      </c>
      <c r="U833" s="917" t="s">
        <v>1685</v>
      </c>
      <c r="V833" s="917" t="s">
        <v>1686</v>
      </c>
      <c r="W833" s="917" t="s">
        <v>1687</v>
      </c>
      <c r="X833" s="917" t="s">
        <v>1688</v>
      </c>
      <c r="Y833" s="917" t="s">
        <v>1689</v>
      </c>
      <c r="Z833" s="931" t="s">
        <v>1690</v>
      </c>
      <c r="AA833" s="928"/>
    </row>
    <row r="834" spans="1:27" ht="12" thickBot="1">
      <c r="A834" s="1134"/>
      <c r="B834" s="976"/>
      <c r="C834" s="976"/>
      <c r="D834" s="976"/>
      <c r="E834" s="976"/>
      <c r="F834" s="976"/>
      <c r="G834" s="976"/>
      <c r="H834" s="976"/>
      <c r="I834" s="976"/>
      <c r="J834" s="976"/>
      <c r="K834" s="976"/>
      <c r="L834" s="976"/>
      <c r="M834" s="976"/>
      <c r="N834" s="976"/>
      <c r="O834" s="976"/>
      <c r="P834" s="976"/>
      <c r="Q834" s="976"/>
      <c r="R834" s="976"/>
      <c r="S834" s="976"/>
      <c r="T834" s="976"/>
      <c r="U834" s="976"/>
      <c r="V834" s="976"/>
      <c r="W834" s="976"/>
      <c r="X834" s="976"/>
      <c r="Y834" s="976"/>
      <c r="Z834" s="982"/>
      <c r="AA834" s="928"/>
    </row>
    <row r="835" spans="1:27" ht="12" thickBot="1">
      <c r="A835" s="1135" t="s">
        <v>1691</v>
      </c>
      <c r="B835" s="977">
        <v>3215466.0409999997</v>
      </c>
      <c r="C835" s="977">
        <v>9239099.8836847693</v>
      </c>
      <c r="D835" s="977">
        <v>504372.34644992638</v>
      </c>
      <c r="E835" s="977">
        <v>2485199.7027438949</v>
      </c>
      <c r="F835" s="977">
        <v>725302.46219333913</v>
      </c>
      <c r="G835" s="977">
        <v>901153.3879614058</v>
      </c>
      <c r="H835" s="977">
        <v>492257.6142735394</v>
      </c>
      <c r="I835" s="977">
        <v>1169185.3477274729</v>
      </c>
      <c r="J835" s="977">
        <v>622499.00503402913</v>
      </c>
      <c r="K835" s="977">
        <v>603770.21168736625</v>
      </c>
      <c r="L835" s="977">
        <v>506473.32069313602</v>
      </c>
      <c r="M835" s="977">
        <v>619261.66610074975</v>
      </c>
      <c r="N835" s="977">
        <v>1308607.414438389</v>
      </c>
      <c r="O835" s="977">
        <v>768481.75879232225</v>
      </c>
      <c r="P835" s="977">
        <v>870447.47501527611</v>
      </c>
      <c r="Q835" s="977">
        <v>648006.07771383401</v>
      </c>
      <c r="R835" s="977">
        <v>860735.80860838923</v>
      </c>
      <c r="S835" s="977">
        <v>699505.1547564558</v>
      </c>
      <c r="T835" s="977">
        <v>529273.40836621774</v>
      </c>
      <c r="U835" s="977">
        <v>629686.48076353944</v>
      </c>
      <c r="V835" s="977">
        <v>2493001.5679646512</v>
      </c>
      <c r="W835" s="977">
        <v>768160.18570431566</v>
      </c>
      <c r="X835" s="977">
        <v>1023589.2639902224</v>
      </c>
      <c r="Y835" s="977">
        <v>348207.47381784616</v>
      </c>
      <c r="Z835" s="981">
        <v>32031743.059481088</v>
      </c>
      <c r="AA835" s="928"/>
    </row>
    <row r="836" spans="1:27">
      <c r="A836" s="1113" t="s">
        <v>1741</v>
      </c>
      <c r="B836" s="923">
        <v>2963229.125</v>
      </c>
      <c r="C836" s="923">
        <v>8678508.0433947686</v>
      </c>
      <c r="D836" s="923">
        <v>459125.19126992632</v>
      </c>
      <c r="E836" s="923">
        <v>2260496.0483338954</v>
      </c>
      <c r="F836" s="923">
        <v>672180.17233333911</v>
      </c>
      <c r="G836" s="923">
        <v>839317.8439614058</v>
      </c>
      <c r="H836" s="923">
        <v>370378.87627353944</v>
      </c>
      <c r="I836" s="923">
        <v>1078667.2659474728</v>
      </c>
      <c r="J836" s="923">
        <v>584541.16902838915</v>
      </c>
      <c r="K836" s="923">
        <v>515984.35274736618</v>
      </c>
      <c r="L836" s="923">
        <v>420952.92560313601</v>
      </c>
      <c r="M836" s="923">
        <v>357345.93081074976</v>
      </c>
      <c r="N836" s="923">
        <v>1067872.1763483891</v>
      </c>
      <c r="O836" s="923">
        <v>662609.60303232225</v>
      </c>
      <c r="P836" s="923">
        <v>491123.26423527615</v>
      </c>
      <c r="Q836" s="923">
        <v>562588.27771383408</v>
      </c>
      <c r="R836" s="923">
        <v>744576.81471838919</v>
      </c>
      <c r="S836" s="923">
        <v>628805.69075645576</v>
      </c>
      <c r="T836" s="923">
        <v>459076.71836621774</v>
      </c>
      <c r="U836" s="923">
        <v>376014.99257353938</v>
      </c>
      <c r="V836" s="923">
        <v>2347122.6677246513</v>
      </c>
      <c r="W836" s="923">
        <v>727822.67729431577</v>
      </c>
      <c r="X836" s="923">
        <v>923508.72461022239</v>
      </c>
      <c r="Y836" s="923">
        <v>209892.93167784615</v>
      </c>
      <c r="Z836" s="936">
        <v>28401741.483755447</v>
      </c>
      <c r="AA836" s="928"/>
    </row>
    <row r="837" spans="1:27">
      <c r="A837" s="1120" t="s">
        <v>1693</v>
      </c>
      <c r="B837" s="921">
        <v>2770523.8250000002</v>
      </c>
      <c r="C837" s="921">
        <v>4716413.4307899997</v>
      </c>
      <c r="D837" s="921">
        <v>40438.261750000005</v>
      </c>
      <c r="E837" s="921">
        <v>911557.6320300001</v>
      </c>
      <c r="F837" s="921">
        <v>75756.065999999992</v>
      </c>
      <c r="G837" s="921">
        <v>104722.3</v>
      </c>
      <c r="H837" s="921">
        <v>60093.720999999998</v>
      </c>
      <c r="I837" s="921">
        <v>302739.26491999999</v>
      </c>
      <c r="J837" s="921">
        <v>30800.604889999999</v>
      </c>
      <c r="K837" s="921">
        <v>57336.932180000003</v>
      </c>
      <c r="L837" s="921">
        <v>104933.90345</v>
      </c>
      <c r="M837" s="921">
        <v>22119.02017</v>
      </c>
      <c r="N837" s="921">
        <v>397346.60597000003</v>
      </c>
      <c r="O837" s="921">
        <v>113729.38673</v>
      </c>
      <c r="P837" s="921">
        <v>169465.20452</v>
      </c>
      <c r="Q837" s="921">
        <v>147502.6</v>
      </c>
      <c r="R837" s="921">
        <v>133560.13012999998</v>
      </c>
      <c r="S837" s="921">
        <v>100168.24300000002</v>
      </c>
      <c r="T837" s="921">
        <v>85262.66</v>
      </c>
      <c r="U837" s="921">
        <v>64701.180959999998</v>
      </c>
      <c r="V837" s="921">
        <v>928950.06504000002</v>
      </c>
      <c r="W837" s="921">
        <v>93122.70107000001</v>
      </c>
      <c r="X837" s="921">
        <v>179295.22450000001</v>
      </c>
      <c r="Y837" s="921">
        <v>44401</v>
      </c>
      <c r="Z837" s="934">
        <v>11654939.9641</v>
      </c>
      <c r="AA837" s="928"/>
    </row>
    <row r="838" spans="1:27">
      <c r="A838" s="1120" t="s">
        <v>1694</v>
      </c>
      <c r="B838" s="921">
        <v>192705.3</v>
      </c>
      <c r="C838" s="921">
        <v>3962094.6126047694</v>
      </c>
      <c r="D838" s="921">
        <v>418686.92951992631</v>
      </c>
      <c r="E838" s="921">
        <v>1348938.4163038954</v>
      </c>
      <c r="F838" s="921">
        <v>596424.10633333912</v>
      </c>
      <c r="G838" s="921">
        <v>734595.54396140575</v>
      </c>
      <c r="H838" s="921">
        <v>310285.15527353942</v>
      </c>
      <c r="I838" s="921">
        <v>775928.00102747267</v>
      </c>
      <c r="J838" s="921">
        <v>553740.56413838919</v>
      </c>
      <c r="K838" s="921">
        <v>458647.42056736618</v>
      </c>
      <c r="L838" s="921">
        <v>316019.02215313603</v>
      </c>
      <c r="M838" s="921">
        <v>335226.91064074979</v>
      </c>
      <c r="N838" s="921">
        <v>670525.57037838921</v>
      </c>
      <c r="O838" s="921">
        <v>548880.21630232222</v>
      </c>
      <c r="P838" s="921">
        <v>321658.05971527612</v>
      </c>
      <c r="Q838" s="921">
        <v>415085.6777138341</v>
      </c>
      <c r="R838" s="921">
        <v>611016.68458838924</v>
      </c>
      <c r="S838" s="921">
        <v>528637.44775645575</v>
      </c>
      <c r="T838" s="921">
        <v>373814.05836621777</v>
      </c>
      <c r="U838" s="921">
        <v>311313.81161353941</v>
      </c>
      <c r="V838" s="921">
        <v>1418172.602684651</v>
      </c>
      <c r="W838" s="921">
        <v>634699.97622431582</v>
      </c>
      <c r="X838" s="921">
        <v>744213.50011022238</v>
      </c>
      <c r="Y838" s="921">
        <v>165491.93167784615</v>
      </c>
      <c r="Z838" s="934">
        <v>16746801.519655447</v>
      </c>
      <c r="AA838" s="928"/>
    </row>
    <row r="839" spans="1:27">
      <c r="A839" s="1119" t="s">
        <v>1695</v>
      </c>
      <c r="B839" s="922">
        <v>157000</v>
      </c>
      <c r="C839" s="922">
        <v>2340716.3966900003</v>
      </c>
      <c r="D839" s="922">
        <v>293584.33467999997</v>
      </c>
      <c r="E839" s="922">
        <v>946449.72129000002</v>
      </c>
      <c r="F839" s="922">
        <v>396236.18609000003</v>
      </c>
      <c r="G839" s="922">
        <v>531736.43263000005</v>
      </c>
      <c r="H839" s="922">
        <v>168571.05695</v>
      </c>
      <c r="I839" s="922">
        <v>520444.97683000012</v>
      </c>
      <c r="J839" s="922">
        <v>388023.87104999996</v>
      </c>
      <c r="K839" s="922">
        <v>302822.87796000001</v>
      </c>
      <c r="L839" s="922">
        <v>200171.12955000001</v>
      </c>
      <c r="M839" s="922">
        <v>220701.54063000003</v>
      </c>
      <c r="N839" s="922">
        <v>444482.32503000001</v>
      </c>
      <c r="O839" s="922">
        <v>352095.72315999994</v>
      </c>
      <c r="P839" s="922">
        <v>184994.79701000001</v>
      </c>
      <c r="Q839" s="922">
        <v>268947.36958</v>
      </c>
      <c r="R839" s="922">
        <v>408554.07814000006</v>
      </c>
      <c r="S839" s="922">
        <v>360308.04818999994</v>
      </c>
      <c r="T839" s="922">
        <v>243284.97722</v>
      </c>
      <c r="U839" s="922">
        <v>168571.05695</v>
      </c>
      <c r="V839" s="922">
        <v>952609.10781999992</v>
      </c>
      <c r="W839" s="922">
        <v>440376.26000999997</v>
      </c>
      <c r="X839" s="922">
        <v>507100.16853000002</v>
      </c>
      <c r="Y839" s="922">
        <v>69810.016999999993</v>
      </c>
      <c r="Z839" s="935">
        <v>10867592.452989999</v>
      </c>
      <c r="AA839" s="928"/>
    </row>
    <row r="840" spans="1:27">
      <c r="A840" s="1119" t="s">
        <v>1696</v>
      </c>
      <c r="B840" s="957">
        <v>35705.300000000003</v>
      </c>
      <c r="C840" s="957">
        <v>1621378.2159147691</v>
      </c>
      <c r="D840" s="957">
        <v>125102.59483992636</v>
      </c>
      <c r="E840" s="957">
        <v>402488.69501389551</v>
      </c>
      <c r="F840" s="957">
        <v>200187.92024333903</v>
      </c>
      <c r="G840" s="957">
        <v>202859.11133140567</v>
      </c>
      <c r="H840" s="957">
        <v>141714.09832353942</v>
      </c>
      <c r="I840" s="957">
        <v>255483.02419747255</v>
      </c>
      <c r="J840" s="957">
        <v>165716.69308838918</v>
      </c>
      <c r="K840" s="957">
        <v>155824.54260736614</v>
      </c>
      <c r="L840" s="957">
        <v>115847.892603136</v>
      </c>
      <c r="M840" s="957">
        <v>114525.37001074974</v>
      </c>
      <c r="N840" s="957">
        <v>226043.24534838917</v>
      </c>
      <c r="O840" s="957">
        <v>196784.49314232229</v>
      </c>
      <c r="P840" s="957">
        <v>136663.26270527614</v>
      </c>
      <c r="Q840" s="957">
        <v>146138.3081338341</v>
      </c>
      <c r="R840" s="957">
        <v>202462.60644838918</v>
      </c>
      <c r="S840" s="957">
        <v>168329.39956645586</v>
      </c>
      <c r="T840" s="957">
        <v>130529.0811462178</v>
      </c>
      <c r="U840" s="957">
        <v>142742.75466353941</v>
      </c>
      <c r="V840" s="957">
        <v>465563.49486465118</v>
      </c>
      <c r="W840" s="957">
        <v>194323.71621431585</v>
      </c>
      <c r="X840" s="957">
        <v>237113.33158022238</v>
      </c>
      <c r="Y840" s="957">
        <v>95681.914677846158</v>
      </c>
      <c r="Z840" s="966">
        <v>5879209.0666654482</v>
      </c>
      <c r="AA840" s="928"/>
    </row>
    <row r="841" spans="1:27">
      <c r="A841" s="1113" t="s">
        <v>1742</v>
      </c>
      <c r="B841" s="923">
        <v>167211.976</v>
      </c>
      <c r="C841" s="923">
        <v>345968.39535999997</v>
      </c>
      <c r="D841" s="923">
        <v>35192.663970000001</v>
      </c>
      <c r="E841" s="923">
        <v>100861.79064000001</v>
      </c>
      <c r="F841" s="923">
        <v>15997.23698</v>
      </c>
      <c r="G841" s="923">
        <v>22563.235500000003</v>
      </c>
      <c r="H841" s="923">
        <v>62492.377</v>
      </c>
      <c r="I841" s="923">
        <v>43909.53731</v>
      </c>
      <c r="J841" s="923">
        <v>10747.696730000001</v>
      </c>
      <c r="K841" s="923">
        <v>7622.9039600000006</v>
      </c>
      <c r="L841" s="923">
        <v>52767.818480000002</v>
      </c>
      <c r="M841" s="923">
        <v>25201.474279999999</v>
      </c>
      <c r="N841" s="923">
        <v>171453.32361000002</v>
      </c>
      <c r="O841" s="923">
        <v>30220.451359999999</v>
      </c>
      <c r="P841" s="923">
        <v>337877.99231</v>
      </c>
      <c r="Q841" s="923">
        <v>36787.199999999997</v>
      </c>
      <c r="R841" s="923">
        <v>42144.927210000002</v>
      </c>
      <c r="S841" s="923">
        <v>26873.418000000005</v>
      </c>
      <c r="T841" s="923">
        <v>25115.7</v>
      </c>
      <c r="U841" s="923">
        <v>141181.33380999998</v>
      </c>
      <c r="V841" s="923">
        <v>86351.037339999995</v>
      </c>
      <c r="W841" s="923">
        <v>19810.501680000001</v>
      </c>
      <c r="X841" s="923">
        <v>41018.353259999996</v>
      </c>
      <c r="Y841" s="923">
        <v>47294</v>
      </c>
      <c r="Z841" s="936">
        <v>1896665.34479</v>
      </c>
      <c r="AA841" s="928"/>
    </row>
    <row r="842" spans="1:27">
      <c r="A842" s="1119" t="s">
        <v>1698</v>
      </c>
      <c r="B842" s="922">
        <v>0</v>
      </c>
      <c r="C842" s="922">
        <v>0</v>
      </c>
      <c r="D842" s="922">
        <v>0</v>
      </c>
      <c r="E842" s="922">
        <v>0</v>
      </c>
      <c r="F842" s="922">
        <v>10439.4</v>
      </c>
      <c r="G842" s="922">
        <v>0</v>
      </c>
      <c r="H842" s="922">
        <v>50433.46</v>
      </c>
      <c r="I842" s="922">
        <v>16886.37789</v>
      </c>
      <c r="J842" s="922">
        <v>1778.9839999999999</v>
      </c>
      <c r="K842" s="922">
        <v>94.846220000000002</v>
      </c>
      <c r="L842" s="922">
        <v>5255.8182699999998</v>
      </c>
      <c r="M842" s="922">
        <v>0</v>
      </c>
      <c r="N842" s="922">
        <v>57770.246990000007</v>
      </c>
      <c r="O842" s="922">
        <v>5921.1</v>
      </c>
      <c r="P842" s="922">
        <v>268864.35177000001</v>
      </c>
      <c r="Q842" s="922">
        <v>27003.8</v>
      </c>
      <c r="R842" s="922">
        <v>31122.9787</v>
      </c>
      <c r="S842" s="922">
        <v>0</v>
      </c>
      <c r="T842" s="922">
        <v>0</v>
      </c>
      <c r="U842" s="922">
        <v>112939.27949</v>
      </c>
      <c r="V842" s="922">
        <v>0</v>
      </c>
      <c r="W842" s="922">
        <v>295.74193000000002</v>
      </c>
      <c r="X842" s="922">
        <v>0</v>
      </c>
      <c r="Y842" s="922">
        <v>35803</v>
      </c>
      <c r="Z842" s="935">
        <v>624609.38526000001</v>
      </c>
      <c r="AA842" s="928"/>
    </row>
    <row r="843" spans="1:27">
      <c r="A843" s="1119" t="s">
        <v>1699</v>
      </c>
      <c r="B843" s="922">
        <v>167211.976</v>
      </c>
      <c r="C843" s="922">
        <v>345968.39535999997</v>
      </c>
      <c r="D843" s="922">
        <v>35192.663970000001</v>
      </c>
      <c r="E843" s="922">
        <v>100861.79064000001</v>
      </c>
      <c r="F843" s="922">
        <v>5557.83698</v>
      </c>
      <c r="G843" s="922">
        <v>22563.235500000003</v>
      </c>
      <c r="H843" s="922">
        <v>12058.916999999999</v>
      </c>
      <c r="I843" s="922">
        <v>27023.159419999996</v>
      </c>
      <c r="J843" s="922">
        <v>8968.7127300000011</v>
      </c>
      <c r="K843" s="922">
        <v>7528.0577400000002</v>
      </c>
      <c r="L843" s="922">
        <v>47512.000209999998</v>
      </c>
      <c r="M843" s="922">
        <v>25201.474279999999</v>
      </c>
      <c r="N843" s="922">
        <v>113683.07662000001</v>
      </c>
      <c r="O843" s="922">
        <v>24299.351359999997</v>
      </c>
      <c r="P843" s="922">
        <v>69013.640540000008</v>
      </c>
      <c r="Q843" s="922">
        <v>9783.4</v>
      </c>
      <c r="R843" s="922">
        <v>11021.94851</v>
      </c>
      <c r="S843" s="922">
        <v>26873.418000000005</v>
      </c>
      <c r="T843" s="922">
        <v>25115.7</v>
      </c>
      <c r="U843" s="922">
        <v>28242.054319999992</v>
      </c>
      <c r="V843" s="922">
        <v>86351.037339999995</v>
      </c>
      <c r="W843" s="922">
        <v>19514.759750000001</v>
      </c>
      <c r="X843" s="922">
        <v>41018.353259999996</v>
      </c>
      <c r="Y843" s="922">
        <v>11491</v>
      </c>
      <c r="Z843" s="935">
        <v>1272055.9595299999</v>
      </c>
      <c r="AA843" s="928"/>
    </row>
    <row r="844" spans="1:27">
      <c r="A844" s="1113" t="s">
        <v>1743</v>
      </c>
      <c r="B844" s="923">
        <v>48628.567999999999</v>
      </c>
      <c r="C844" s="923">
        <v>85199.82849</v>
      </c>
      <c r="D844" s="923">
        <v>812.46411999999998</v>
      </c>
      <c r="E844" s="923">
        <v>68703.807769999999</v>
      </c>
      <c r="F844" s="923">
        <v>1126.63365</v>
      </c>
      <c r="G844" s="923">
        <v>245.46449999999999</v>
      </c>
      <c r="H844" s="923">
        <v>6873.8580000000002</v>
      </c>
      <c r="I844" s="923">
        <v>10835.478230000001</v>
      </c>
      <c r="J844" s="923">
        <v>226.85863000000001</v>
      </c>
      <c r="K844" s="923">
        <v>0</v>
      </c>
      <c r="L844" s="923">
        <v>0</v>
      </c>
      <c r="M844" s="923">
        <v>43.129519999999999</v>
      </c>
      <c r="N844" s="923">
        <v>23280</v>
      </c>
      <c r="O844" s="923">
        <v>510.19385999999997</v>
      </c>
      <c r="P844" s="923">
        <v>8494.9842500000013</v>
      </c>
      <c r="Q844" s="923">
        <v>20985.7</v>
      </c>
      <c r="R844" s="923">
        <v>2566.3582000000001</v>
      </c>
      <c r="S844" s="923">
        <v>4267.74</v>
      </c>
      <c r="T844" s="923">
        <v>5402.49</v>
      </c>
      <c r="U844" s="923">
        <v>0</v>
      </c>
      <c r="V844" s="923">
        <v>28658.76022</v>
      </c>
      <c r="W844" s="923">
        <v>215.26177999999999</v>
      </c>
      <c r="X844" s="923">
        <v>141.32613000000001</v>
      </c>
      <c r="Y844" s="923">
        <v>0</v>
      </c>
      <c r="Z844" s="936">
        <v>317218.90535000002</v>
      </c>
      <c r="AA844" s="928"/>
    </row>
    <row r="845" spans="1:27">
      <c r="A845" s="1113" t="s">
        <v>1744</v>
      </c>
      <c r="B845" s="923">
        <v>0</v>
      </c>
      <c r="C845" s="923">
        <v>66226.135760000005</v>
      </c>
      <c r="D845" s="923">
        <v>442.57331999999997</v>
      </c>
      <c r="E845" s="923">
        <v>17092.752</v>
      </c>
      <c r="F845" s="923">
        <v>32.956229999999998</v>
      </c>
      <c r="G845" s="923">
        <v>9911.2999999999993</v>
      </c>
      <c r="H845" s="923">
        <v>11786.718000000001</v>
      </c>
      <c r="I845" s="923">
        <v>4458.9820499999996</v>
      </c>
      <c r="J845" s="923">
        <v>4.44076</v>
      </c>
      <c r="K845" s="923">
        <v>0</v>
      </c>
      <c r="L845" s="923">
        <v>0</v>
      </c>
      <c r="M845" s="923">
        <v>248.61949000000001</v>
      </c>
      <c r="N845" s="923">
        <v>33002.514479999998</v>
      </c>
      <c r="O845" s="923">
        <v>157.94248999999999</v>
      </c>
      <c r="P845" s="923">
        <v>7003.2305800000004</v>
      </c>
      <c r="Q845" s="923">
        <v>0</v>
      </c>
      <c r="R845" s="923">
        <v>4726.6694799999996</v>
      </c>
      <c r="S845" s="923">
        <v>4577.24</v>
      </c>
      <c r="T845" s="923">
        <v>31033.62</v>
      </c>
      <c r="U845" s="923">
        <v>56833.032509999997</v>
      </c>
      <c r="V845" s="923">
        <v>9880.2913800000006</v>
      </c>
      <c r="W845" s="923">
        <v>0</v>
      </c>
      <c r="X845" s="923">
        <v>0</v>
      </c>
      <c r="Y845" s="923">
        <v>0</v>
      </c>
      <c r="Z845" s="936">
        <v>257419.01853</v>
      </c>
      <c r="AA845" s="928"/>
    </row>
    <row r="846" spans="1:27" ht="12" thickBot="1">
      <c r="A846" s="1120" t="s">
        <v>1745</v>
      </c>
      <c r="B846" s="923">
        <v>36396.372000000003</v>
      </c>
      <c r="C846" s="923">
        <v>63197.480680000001</v>
      </c>
      <c r="D846" s="923">
        <v>8799.4537700000001</v>
      </c>
      <c r="E846" s="923">
        <v>38045.303999999996</v>
      </c>
      <c r="F846" s="923">
        <v>35965.463000000003</v>
      </c>
      <c r="G846" s="923">
        <v>29115.544000000002</v>
      </c>
      <c r="H846" s="923">
        <v>40725.785000000003</v>
      </c>
      <c r="I846" s="923">
        <v>31314.084190000005</v>
      </c>
      <c r="J846" s="923">
        <v>26978.839885640002</v>
      </c>
      <c r="K846" s="923">
        <v>80162.954979999995</v>
      </c>
      <c r="L846" s="923">
        <v>32752.57661</v>
      </c>
      <c r="M846" s="923">
        <v>236422.51199999999</v>
      </c>
      <c r="N846" s="923">
        <v>12999.4</v>
      </c>
      <c r="O846" s="923">
        <v>74983.568050000002</v>
      </c>
      <c r="P846" s="923">
        <v>25948.003639999999</v>
      </c>
      <c r="Q846" s="923">
        <v>27644.9</v>
      </c>
      <c r="R846" s="923">
        <v>66721.039000000004</v>
      </c>
      <c r="S846" s="923">
        <v>34981.065999999999</v>
      </c>
      <c r="T846" s="923">
        <v>8644.8799999999992</v>
      </c>
      <c r="U846" s="923">
        <v>55657.121870000003</v>
      </c>
      <c r="V846" s="923">
        <v>20988.811299999998</v>
      </c>
      <c r="W846" s="923">
        <v>20311.74495</v>
      </c>
      <c r="X846" s="923">
        <v>58920.859989999997</v>
      </c>
      <c r="Y846" s="923">
        <v>91020.542140000005</v>
      </c>
      <c r="Z846" s="936">
        <v>1158698.30705564</v>
      </c>
      <c r="AA846" s="928"/>
    </row>
    <row r="847" spans="1:27" ht="12" thickBot="1">
      <c r="A847" s="1118" t="s">
        <v>1703</v>
      </c>
      <c r="B847" s="977">
        <v>2636902.6758400006</v>
      </c>
      <c r="C847" s="977">
        <v>9361607.5533699989</v>
      </c>
      <c r="D847" s="977">
        <v>471929.82941999997</v>
      </c>
      <c r="E847" s="977">
        <v>2192635.3588399999</v>
      </c>
      <c r="F847" s="977">
        <v>721293.84944000002</v>
      </c>
      <c r="G847" s="977">
        <v>863582.29890000005</v>
      </c>
      <c r="H847" s="977">
        <v>488148.39320000005</v>
      </c>
      <c r="I847" s="977">
        <v>1021252.7096899998</v>
      </c>
      <c r="J847" s="977">
        <v>577740.00162999996</v>
      </c>
      <c r="K847" s="977">
        <v>635523.16688999999</v>
      </c>
      <c r="L847" s="977">
        <v>410324.41678000009</v>
      </c>
      <c r="M847" s="977">
        <v>527954.51258999994</v>
      </c>
      <c r="N847" s="977">
        <v>1275505.8438800001</v>
      </c>
      <c r="O847" s="977">
        <v>685545.57292000006</v>
      </c>
      <c r="P847" s="977">
        <v>848699.37690999999</v>
      </c>
      <c r="Q847" s="977">
        <v>654076.23635000002</v>
      </c>
      <c r="R847" s="977">
        <v>770197.73522000015</v>
      </c>
      <c r="S847" s="977">
        <v>625479.57100000011</v>
      </c>
      <c r="T847" s="977">
        <v>274736.88</v>
      </c>
      <c r="U847" s="977">
        <v>584838.90862999996</v>
      </c>
      <c r="V847" s="977">
        <v>2281455.5328699998</v>
      </c>
      <c r="W847" s="977">
        <v>662808.31591000012</v>
      </c>
      <c r="X847" s="977">
        <v>914583.34116000019</v>
      </c>
      <c r="Y847" s="977">
        <v>342278.90424</v>
      </c>
      <c r="Z847" s="981">
        <v>29829100.985679999</v>
      </c>
      <c r="AA847" s="928"/>
    </row>
    <row r="848" spans="1:27">
      <c r="A848" s="1113" t="s">
        <v>1746</v>
      </c>
      <c r="B848" s="923">
        <v>2295481.9865800003</v>
      </c>
      <c r="C848" s="923">
        <v>6085122.9229199998</v>
      </c>
      <c r="D848" s="923">
        <v>321809.19397999998</v>
      </c>
      <c r="E848" s="923">
        <v>1425335.19627</v>
      </c>
      <c r="F848" s="923">
        <v>524238.03946</v>
      </c>
      <c r="G848" s="923">
        <v>648238.30000000005</v>
      </c>
      <c r="H848" s="923">
        <v>372244.83</v>
      </c>
      <c r="I848" s="923">
        <v>718972.93726999976</v>
      </c>
      <c r="J848" s="923">
        <v>438148.88455999998</v>
      </c>
      <c r="K848" s="923">
        <v>397594.40355000005</v>
      </c>
      <c r="L848" s="923">
        <v>297063.65124000004</v>
      </c>
      <c r="M848" s="923">
        <v>357204.91112999996</v>
      </c>
      <c r="N848" s="923">
        <v>845541.64806000004</v>
      </c>
      <c r="O848" s="923">
        <v>481348.3346</v>
      </c>
      <c r="P848" s="923">
        <v>630015.33331999998</v>
      </c>
      <c r="Q848" s="923">
        <v>457927.5</v>
      </c>
      <c r="R848" s="923">
        <v>555198.32420000003</v>
      </c>
      <c r="S848" s="923">
        <v>442469.84900000005</v>
      </c>
      <c r="T848" s="923">
        <v>224802.86</v>
      </c>
      <c r="U848" s="923">
        <v>350748.86893</v>
      </c>
      <c r="V848" s="923">
        <v>1507869.8386099997</v>
      </c>
      <c r="W848" s="923">
        <v>430571.01990000001</v>
      </c>
      <c r="X848" s="923">
        <v>591039.07496000011</v>
      </c>
      <c r="Y848" s="923">
        <v>235804</v>
      </c>
      <c r="Z848" s="936">
        <v>20634791.908539999</v>
      </c>
      <c r="AA848" s="928"/>
    </row>
    <row r="849" spans="1:27">
      <c r="A849" s="1119" t="s">
        <v>1705</v>
      </c>
      <c r="B849" s="922">
        <v>1656577.45848</v>
      </c>
      <c r="C849" s="922">
        <v>4793804.2504500002</v>
      </c>
      <c r="D849" s="922">
        <v>273247.48255000002</v>
      </c>
      <c r="E849" s="922">
        <v>1213417.96673</v>
      </c>
      <c r="F849" s="922">
        <v>476510.83123000001</v>
      </c>
      <c r="G849" s="922">
        <v>556521.30000000005</v>
      </c>
      <c r="H849" s="922">
        <v>306941.96600000001</v>
      </c>
      <c r="I849" s="922">
        <v>597095.82169999985</v>
      </c>
      <c r="J849" s="922">
        <v>371674.03208999999</v>
      </c>
      <c r="K849" s="922">
        <v>368708.85610000003</v>
      </c>
      <c r="L849" s="922">
        <v>223913.69477999999</v>
      </c>
      <c r="M849" s="922">
        <v>295882.17115999997</v>
      </c>
      <c r="N849" s="922">
        <v>672985.90172000008</v>
      </c>
      <c r="O849" s="922">
        <v>418032.79926</v>
      </c>
      <c r="P849" s="922">
        <v>481871.19949999999</v>
      </c>
      <c r="Q849" s="922">
        <v>386949.7</v>
      </c>
      <c r="R849" s="922">
        <v>462830.62472000002</v>
      </c>
      <c r="S849" s="922">
        <v>386195.03</v>
      </c>
      <c r="T849" s="922">
        <v>190119.6</v>
      </c>
      <c r="U849" s="922">
        <v>290760.76542000001</v>
      </c>
      <c r="V849" s="922">
        <v>1292292.3538299999</v>
      </c>
      <c r="W849" s="922">
        <v>389984.84538000001</v>
      </c>
      <c r="X849" s="922">
        <v>522253.37892000005</v>
      </c>
      <c r="Y849" s="922">
        <v>211024</v>
      </c>
      <c r="Z849" s="935">
        <v>16839596.030019999</v>
      </c>
      <c r="AA849" s="928"/>
    </row>
    <row r="850" spans="1:27">
      <c r="A850" s="1119" t="s">
        <v>1706</v>
      </c>
      <c r="B850" s="922">
        <v>80139.449649999995</v>
      </c>
      <c r="C850" s="922">
        <v>283395.36932</v>
      </c>
      <c r="D850" s="922">
        <v>8501.5867600000001</v>
      </c>
      <c r="E850" s="922">
        <v>60468.625</v>
      </c>
      <c r="F850" s="922">
        <v>18139.154200000001</v>
      </c>
      <c r="G850" s="922">
        <v>29349.439999999999</v>
      </c>
      <c r="H850" s="922">
        <v>20547.434999999998</v>
      </c>
      <c r="I850" s="922">
        <v>34944.731139999989</v>
      </c>
      <c r="J850" s="922">
        <v>17342.24958</v>
      </c>
      <c r="K850" s="922">
        <v>10033.13812</v>
      </c>
      <c r="L850" s="922">
        <v>37640.811520000003</v>
      </c>
      <c r="M850" s="922">
        <v>10283.415559999999</v>
      </c>
      <c r="N850" s="922">
        <v>46006.722390000003</v>
      </c>
      <c r="O850" s="922">
        <v>26823.550197500001</v>
      </c>
      <c r="P850" s="922">
        <v>40846.482329999999</v>
      </c>
      <c r="Q850" s="922">
        <v>22465.8</v>
      </c>
      <c r="R850" s="922">
        <v>22537.674770000001</v>
      </c>
      <c r="S850" s="922">
        <v>11777.162519999998</v>
      </c>
      <c r="T850" s="922">
        <v>8068.74</v>
      </c>
      <c r="U850" s="922">
        <v>59988.103510000001</v>
      </c>
      <c r="V850" s="922">
        <v>58513.090619999995</v>
      </c>
      <c r="W850" s="922">
        <v>9811.9041500000003</v>
      </c>
      <c r="X850" s="922">
        <v>18429.036589999996</v>
      </c>
      <c r="Y850" s="922">
        <v>24780</v>
      </c>
      <c r="Z850" s="935">
        <v>960833.67292750021</v>
      </c>
      <c r="AA850" s="928"/>
    </row>
    <row r="851" spans="1:27">
      <c r="A851" s="1119" t="s">
        <v>1707</v>
      </c>
      <c r="B851" s="922">
        <v>558765.07845000003</v>
      </c>
      <c r="C851" s="922">
        <v>1007923.3031500001</v>
      </c>
      <c r="D851" s="922">
        <v>40060.124670000005</v>
      </c>
      <c r="E851" s="922">
        <v>151448.60454000003</v>
      </c>
      <c r="F851" s="922">
        <v>29588.054030000003</v>
      </c>
      <c r="G851" s="922">
        <v>62367.56</v>
      </c>
      <c r="H851" s="922">
        <v>44755.428999999996</v>
      </c>
      <c r="I851" s="922">
        <v>86932.384430000006</v>
      </c>
      <c r="J851" s="922">
        <v>49132.602889999995</v>
      </c>
      <c r="K851" s="922">
        <v>18852.409329999999</v>
      </c>
      <c r="L851" s="922">
        <v>35509.144939999998</v>
      </c>
      <c r="M851" s="922">
        <v>51039.324410000001</v>
      </c>
      <c r="N851" s="922">
        <v>126549.02395</v>
      </c>
      <c r="O851" s="922">
        <v>36491.985142500002</v>
      </c>
      <c r="P851" s="922">
        <v>107297.65149</v>
      </c>
      <c r="Q851" s="922">
        <v>48512</v>
      </c>
      <c r="R851" s="922">
        <v>69830.024709999998</v>
      </c>
      <c r="S851" s="922">
        <v>44497.656480000005</v>
      </c>
      <c r="T851" s="922">
        <v>26614.52</v>
      </c>
      <c r="U851" s="922">
        <v>0</v>
      </c>
      <c r="V851" s="922">
        <v>157064.39416</v>
      </c>
      <c r="W851" s="922">
        <v>30774.270369999998</v>
      </c>
      <c r="X851" s="922">
        <v>50356.659449999999</v>
      </c>
      <c r="Y851" s="922">
        <v>0</v>
      </c>
      <c r="Z851" s="935">
        <v>2834362.2055925005</v>
      </c>
      <c r="AA851" s="928"/>
    </row>
    <row r="852" spans="1:27">
      <c r="A852" s="1113" t="s">
        <v>1747</v>
      </c>
      <c r="B852" s="923">
        <v>101426.7121</v>
      </c>
      <c r="C852" s="923">
        <v>214720.67612999998</v>
      </c>
      <c r="D852" s="923">
        <v>24439.99524</v>
      </c>
      <c r="E852" s="923">
        <v>127689.43705000001</v>
      </c>
      <c r="F852" s="923">
        <v>43384.210460000002</v>
      </c>
      <c r="G852" s="923">
        <v>40329.5</v>
      </c>
      <c r="H852" s="923">
        <v>40137.966000000008</v>
      </c>
      <c r="I852" s="923">
        <v>50451.546419999999</v>
      </c>
      <c r="J852" s="923">
        <v>44312.756529999999</v>
      </c>
      <c r="K852" s="923">
        <v>32639.73331</v>
      </c>
      <c r="L852" s="923">
        <v>4538.2156500000001</v>
      </c>
      <c r="M852" s="923">
        <v>3459.0511500000002</v>
      </c>
      <c r="N852" s="923">
        <v>107510</v>
      </c>
      <c r="O852" s="923">
        <v>23460.378909999999</v>
      </c>
      <c r="P852" s="923">
        <v>13587.89934</v>
      </c>
      <c r="Q852" s="923">
        <v>73082</v>
      </c>
      <c r="R852" s="923">
        <v>33257.909740000003</v>
      </c>
      <c r="S852" s="923">
        <v>32724.465</v>
      </c>
      <c r="T852" s="923">
        <v>4162.17</v>
      </c>
      <c r="U852" s="923">
        <v>492.31184999999999</v>
      </c>
      <c r="V852" s="923">
        <v>36063.926119999996</v>
      </c>
      <c r="W852" s="923">
        <v>56904.557650000002</v>
      </c>
      <c r="X852" s="923">
        <v>69484.340500000006</v>
      </c>
      <c r="Y852" s="923">
        <v>11851</v>
      </c>
      <c r="Z852" s="936">
        <v>1190110.7591500003</v>
      </c>
      <c r="AA852" s="928"/>
    </row>
    <row r="853" spans="1:27">
      <c r="A853" s="1113" t="s">
        <v>1748</v>
      </c>
      <c r="B853" s="924">
        <v>239993.97716000001</v>
      </c>
      <c r="C853" s="924">
        <v>3061763.9543200005</v>
      </c>
      <c r="D853" s="924">
        <v>125680.64019999999</v>
      </c>
      <c r="E853" s="924">
        <v>639610.72552000009</v>
      </c>
      <c r="F853" s="924">
        <v>153671.59951999999</v>
      </c>
      <c r="G853" s="924">
        <v>175014.49890000004</v>
      </c>
      <c r="H853" s="924">
        <v>75765.597199999989</v>
      </c>
      <c r="I853" s="924">
        <v>251828.22600000002</v>
      </c>
      <c r="J853" s="924">
        <v>95278.360539999994</v>
      </c>
      <c r="K853" s="924">
        <v>205289.03002999999</v>
      </c>
      <c r="L853" s="924">
        <v>108722.54988999999</v>
      </c>
      <c r="M853" s="924">
        <v>167290.55030999996</v>
      </c>
      <c r="N853" s="924">
        <v>322454.19582000002</v>
      </c>
      <c r="O853" s="924">
        <v>180736.85941</v>
      </c>
      <c r="P853" s="924">
        <v>205096.14425000001</v>
      </c>
      <c r="Q853" s="924">
        <v>123066.73634999999</v>
      </c>
      <c r="R853" s="924">
        <v>181741.50128000003</v>
      </c>
      <c r="S853" s="924">
        <v>150285.25700000001</v>
      </c>
      <c r="T853" s="924">
        <v>45771.85</v>
      </c>
      <c r="U853" s="924">
        <v>233597.72785</v>
      </c>
      <c r="V853" s="924">
        <v>737521.76813999994</v>
      </c>
      <c r="W853" s="924">
        <v>175332.73836000002</v>
      </c>
      <c r="X853" s="924">
        <v>254059.92569999999</v>
      </c>
      <c r="Y853" s="924">
        <v>94623.904239999989</v>
      </c>
      <c r="Z853" s="937">
        <v>8004198.3179899994</v>
      </c>
      <c r="AA853" s="928"/>
    </row>
    <row r="854" spans="1:27">
      <c r="A854" s="1119" t="s">
        <v>1710</v>
      </c>
      <c r="B854" s="922">
        <v>227876.57026000001</v>
      </c>
      <c r="C854" s="922">
        <v>1384190.5242100002</v>
      </c>
      <c r="D854" s="922">
        <v>35804.384379999996</v>
      </c>
      <c r="E854" s="922">
        <v>203196.573</v>
      </c>
      <c r="F854" s="922">
        <v>44954.051059999998</v>
      </c>
      <c r="G854" s="922">
        <v>47290.1</v>
      </c>
      <c r="H854" s="922">
        <v>30252.038999999997</v>
      </c>
      <c r="I854" s="922">
        <v>105118.04638000001</v>
      </c>
      <c r="J854" s="922">
        <v>17787.523100000002</v>
      </c>
      <c r="K854" s="922">
        <v>40240.434029999997</v>
      </c>
      <c r="L854" s="922">
        <v>33538.180500000002</v>
      </c>
      <c r="M854" s="922">
        <v>21670.100119999999</v>
      </c>
      <c r="N854" s="922">
        <v>102374.36563000001</v>
      </c>
      <c r="O854" s="922">
        <v>52800</v>
      </c>
      <c r="P854" s="922">
        <v>90218.189750000005</v>
      </c>
      <c r="Q854" s="922">
        <v>38809.012109999996</v>
      </c>
      <c r="R854" s="922">
        <v>99310.605110000019</v>
      </c>
      <c r="S854" s="922">
        <v>52902.906000000003</v>
      </c>
      <c r="T854" s="922">
        <v>14219.33</v>
      </c>
      <c r="U854" s="922">
        <v>52644.8151</v>
      </c>
      <c r="V854" s="922">
        <v>285864.88873999997</v>
      </c>
      <c r="W854" s="922">
        <v>69870.210070000016</v>
      </c>
      <c r="X854" s="922">
        <v>57960.9257</v>
      </c>
      <c r="Y854" s="922">
        <v>18319</v>
      </c>
      <c r="Z854" s="935">
        <v>3127212.7742500002</v>
      </c>
      <c r="AA854" s="928"/>
    </row>
    <row r="855" spans="1:27">
      <c r="A855" s="1119" t="s">
        <v>1711</v>
      </c>
      <c r="B855" s="922">
        <v>12117.4069</v>
      </c>
      <c r="C855" s="922">
        <v>1664176.8776500002</v>
      </c>
      <c r="D855" s="922">
        <v>89876.255819999991</v>
      </c>
      <c r="E855" s="922">
        <v>436414.15252000006</v>
      </c>
      <c r="F855" s="922">
        <v>108717.54845999999</v>
      </c>
      <c r="G855" s="922">
        <v>127724.39890000003</v>
      </c>
      <c r="H855" s="922">
        <v>45513.558199999999</v>
      </c>
      <c r="I855" s="922">
        <v>146710.17962000001</v>
      </c>
      <c r="J855" s="922">
        <v>77490.837439999988</v>
      </c>
      <c r="K855" s="922">
        <v>165048.59599999999</v>
      </c>
      <c r="L855" s="922">
        <v>75184.369389999993</v>
      </c>
      <c r="M855" s="922">
        <v>145620.45018999997</v>
      </c>
      <c r="N855" s="922">
        <v>220079.83019000001</v>
      </c>
      <c r="O855" s="922">
        <v>127936.85941</v>
      </c>
      <c r="P855" s="922">
        <v>114877.95449999999</v>
      </c>
      <c r="Q855" s="922">
        <v>84257.724239999996</v>
      </c>
      <c r="R855" s="922">
        <v>82430.896169999993</v>
      </c>
      <c r="S855" s="922">
        <v>97382.35100000001</v>
      </c>
      <c r="T855" s="922">
        <v>31552.52</v>
      </c>
      <c r="U855" s="922">
        <v>180952.91274999999</v>
      </c>
      <c r="V855" s="922">
        <v>451656.87939999998</v>
      </c>
      <c r="W855" s="922">
        <v>105462.52828999999</v>
      </c>
      <c r="X855" s="922">
        <v>196099</v>
      </c>
      <c r="Y855" s="922">
        <v>76304.904239999989</v>
      </c>
      <c r="Z855" s="935">
        <v>4863588.9912799997</v>
      </c>
      <c r="AA855" s="928"/>
    </row>
    <row r="856" spans="1:27" ht="12" thickBot="1">
      <c r="A856" s="1114" t="s">
        <v>1712</v>
      </c>
      <c r="B856" s="922">
        <v>0</v>
      </c>
      <c r="C856" s="922">
        <v>13396.552460000001</v>
      </c>
      <c r="D856" s="922">
        <v>0</v>
      </c>
      <c r="E856" s="922">
        <v>0</v>
      </c>
      <c r="F856" s="922">
        <v>0</v>
      </c>
      <c r="G856" s="922">
        <v>0</v>
      </c>
      <c r="H856" s="922">
        <v>0</v>
      </c>
      <c r="I856" s="922">
        <v>0</v>
      </c>
      <c r="J856" s="922">
        <v>0</v>
      </c>
      <c r="K856" s="922">
        <v>0</v>
      </c>
      <c r="L856" s="922">
        <v>0</v>
      </c>
      <c r="M856" s="922">
        <v>0</v>
      </c>
      <c r="N856" s="922">
        <v>0</v>
      </c>
      <c r="O856" s="922">
        <v>0</v>
      </c>
      <c r="P856" s="922">
        <v>0</v>
      </c>
      <c r="Q856" s="922">
        <v>0</v>
      </c>
      <c r="R856" s="922">
        <v>0</v>
      </c>
      <c r="S856" s="922">
        <v>0</v>
      </c>
      <c r="T856" s="922">
        <v>0</v>
      </c>
      <c r="U856" s="922">
        <v>0</v>
      </c>
      <c r="V856" s="922">
        <v>0</v>
      </c>
      <c r="W856" s="922">
        <v>0</v>
      </c>
      <c r="X856" s="922">
        <v>0</v>
      </c>
      <c r="Y856" s="922">
        <v>0</v>
      </c>
      <c r="Z856" s="935">
        <v>13396.552460000001</v>
      </c>
      <c r="AA856" s="928"/>
    </row>
    <row r="857" spans="1:27" ht="12" thickBot="1">
      <c r="A857" s="1115" t="s">
        <v>1713</v>
      </c>
      <c r="B857" s="978">
        <v>578563.36515999911</v>
      </c>
      <c r="C857" s="978">
        <v>-122507.66968522966</v>
      </c>
      <c r="D857" s="978">
        <v>32442.517029926414</v>
      </c>
      <c r="E857" s="978">
        <v>292564.343903895</v>
      </c>
      <c r="F857" s="978">
        <v>4008.6127533391118</v>
      </c>
      <c r="G857" s="978">
        <v>37571.089061405743</v>
      </c>
      <c r="H857" s="978">
        <v>4109.2210735393455</v>
      </c>
      <c r="I857" s="978">
        <v>147932.63803747308</v>
      </c>
      <c r="J857" s="978">
        <v>44759.003404029179</v>
      </c>
      <c r="K857" s="978">
        <v>-31752.955202633748</v>
      </c>
      <c r="L857" s="978">
        <v>96148.903913135931</v>
      </c>
      <c r="M857" s="978">
        <v>91307.153510749806</v>
      </c>
      <c r="N857" s="978">
        <v>33101.57055838895</v>
      </c>
      <c r="O857" s="978">
        <v>82936.185872322181</v>
      </c>
      <c r="P857" s="978">
        <v>21748.09810527612</v>
      </c>
      <c r="Q857" s="978">
        <v>-6070.1586361660156</v>
      </c>
      <c r="R857" s="978">
        <v>90538.073388389079</v>
      </c>
      <c r="S857" s="978">
        <v>74025.583756455686</v>
      </c>
      <c r="T857" s="978">
        <v>254536.52836621774</v>
      </c>
      <c r="U857" s="978">
        <v>44847.572133539477</v>
      </c>
      <c r="V857" s="978">
        <v>211546.03509465139</v>
      </c>
      <c r="W857" s="978">
        <v>105351.86979431554</v>
      </c>
      <c r="X857" s="978">
        <v>109005.92283022217</v>
      </c>
      <c r="Y857" s="978">
        <v>5928.5695778461522</v>
      </c>
      <c r="Z857" s="978">
        <v>2202642.0738010891</v>
      </c>
      <c r="AA857" s="928"/>
    </row>
    <row r="858" spans="1:27" ht="12" thickBot="1">
      <c r="A858" s="1118" t="s">
        <v>1714</v>
      </c>
      <c r="B858" s="977">
        <v>566870.96515999921</v>
      </c>
      <c r="C858" s="977">
        <v>-353943.39525999874</v>
      </c>
      <c r="D858" s="977">
        <v>1410.5631100000464</v>
      </c>
      <c r="E858" s="977">
        <v>200967.48634999944</v>
      </c>
      <c r="F858" s="977">
        <v>-60143.393139999942</v>
      </c>
      <c r="G858" s="977">
        <v>-27563.27033999993</v>
      </c>
      <c r="H858" s="977">
        <v>-41882.556790000061</v>
      </c>
      <c r="I858" s="977">
        <v>83909.009510000586</v>
      </c>
      <c r="J858" s="977">
        <v>-10474.223574360018</v>
      </c>
      <c r="K858" s="977">
        <v>-75500.387319999863</v>
      </c>
      <c r="L858" s="977">
        <v>62638.414339999901</v>
      </c>
      <c r="M858" s="977">
        <v>56977.279020000016</v>
      </c>
      <c r="N858" s="977">
        <v>-26828.088120000204</v>
      </c>
      <c r="O858" s="977">
        <v>17686.470409999834</v>
      </c>
      <c r="P858" s="977">
        <v>-32548.478040000075</v>
      </c>
      <c r="Q858" s="977">
        <v>-62949.280670000124</v>
      </c>
      <c r="R858" s="977">
        <v>34286.192419999978</v>
      </c>
      <c r="S858" s="977">
        <v>23904.131819999893</v>
      </c>
      <c r="T858" s="977">
        <v>206497.20113999996</v>
      </c>
      <c r="U858" s="977">
        <v>-1109.6838099999586</v>
      </c>
      <c r="V858" s="977">
        <v>117309.59672000026</v>
      </c>
      <c r="W858" s="977">
        <v>45134.066349999746</v>
      </c>
      <c r="X858" s="977">
        <v>48431.682599999825</v>
      </c>
      <c r="Y858" s="977">
        <v>-28676.488300000026</v>
      </c>
      <c r="Z858" s="981">
        <v>744403.813585639</v>
      </c>
      <c r="AA858" s="928"/>
    </row>
    <row r="859" spans="1:27" ht="12" thickBot="1">
      <c r="A859" s="1118" t="s">
        <v>1715</v>
      </c>
      <c r="B859" s="977">
        <v>293.26600000000002</v>
      </c>
      <c r="C859" s="977">
        <v>136982.11784999998</v>
      </c>
      <c r="D859" s="977">
        <v>11962.05977</v>
      </c>
      <c r="E859" s="977">
        <v>27643.654340000001</v>
      </c>
      <c r="F859" s="977">
        <v>9495.3104000000003</v>
      </c>
      <c r="G859" s="977">
        <v>53330.457999999999</v>
      </c>
      <c r="H859" s="977">
        <v>17989.455999999998</v>
      </c>
      <c r="I859" s="977">
        <v>29517.599760000001</v>
      </c>
      <c r="J859" s="977">
        <v>15042.425509999999</v>
      </c>
      <c r="K859" s="977">
        <v>16868.631289999998</v>
      </c>
      <c r="L859" s="977">
        <v>28400.065009999998</v>
      </c>
      <c r="M859" s="977">
        <v>9494.2596200000007</v>
      </c>
      <c r="N859" s="977">
        <v>392752.79748000001</v>
      </c>
      <c r="O859" s="977">
        <v>40243.212980000004</v>
      </c>
      <c r="P859" s="977">
        <v>92486.802290000007</v>
      </c>
      <c r="Q859" s="977">
        <v>968.31599999999935</v>
      </c>
      <c r="R859" s="977">
        <v>25544.179000000004</v>
      </c>
      <c r="S859" s="977">
        <v>12174.739</v>
      </c>
      <c r="T859" s="977">
        <v>25015.47</v>
      </c>
      <c r="U859" s="977">
        <v>17880.85151</v>
      </c>
      <c r="V859" s="977">
        <v>72944.592962569994</v>
      </c>
      <c r="W859" s="977">
        <v>13855.97329</v>
      </c>
      <c r="X859" s="977">
        <v>16641.68058</v>
      </c>
      <c r="Y859" s="977">
        <v>11351</v>
      </c>
      <c r="Z859" s="981">
        <v>1078878.9186425703</v>
      </c>
      <c r="AA859" s="928"/>
    </row>
    <row r="860" spans="1:27">
      <c r="A860" s="1113" t="s">
        <v>1749</v>
      </c>
      <c r="B860" s="923">
        <v>293.26600000000002</v>
      </c>
      <c r="C860" s="923">
        <v>221.60275999999999</v>
      </c>
      <c r="D860" s="923">
        <v>10.162369999999999</v>
      </c>
      <c r="E860" s="923">
        <v>92.195730000000012</v>
      </c>
      <c r="F860" s="923">
        <v>1452.1411000000001</v>
      </c>
      <c r="G860" s="923">
        <v>8774.2000000000007</v>
      </c>
      <c r="H860" s="923">
        <v>276.23900000000003</v>
      </c>
      <c r="I860" s="923">
        <v>272.87045000000001</v>
      </c>
      <c r="J860" s="923">
        <v>130.38188</v>
      </c>
      <c r="K860" s="923">
        <v>6964.4637899999998</v>
      </c>
      <c r="L860" s="923">
        <v>8855.9153700000006</v>
      </c>
      <c r="M860" s="923">
        <v>0</v>
      </c>
      <c r="N860" s="923">
        <v>0</v>
      </c>
      <c r="O860" s="923">
        <v>332.38018</v>
      </c>
      <c r="P860" s="923">
        <v>6664.03424</v>
      </c>
      <c r="Q860" s="923">
        <v>0</v>
      </c>
      <c r="R860" s="923">
        <v>208.82</v>
      </c>
      <c r="S860" s="923">
        <v>709.29200000000003</v>
      </c>
      <c r="T860" s="923">
        <v>3069.89</v>
      </c>
      <c r="U860" s="923">
        <v>0</v>
      </c>
      <c r="V860" s="923">
        <v>26.085329999999999</v>
      </c>
      <c r="W860" s="923">
        <v>3747.56945</v>
      </c>
      <c r="X860" s="923">
        <v>4731</v>
      </c>
      <c r="Y860" s="923">
        <v>1128</v>
      </c>
      <c r="Z860" s="936">
        <v>47960.509650000007</v>
      </c>
      <c r="AA860" s="928"/>
    </row>
    <row r="861" spans="1:27">
      <c r="A861" s="1113" t="s">
        <v>1750</v>
      </c>
      <c r="B861" s="923">
        <v>0</v>
      </c>
      <c r="C861" s="923">
        <v>64424.779210000001</v>
      </c>
      <c r="D861" s="923">
        <v>7718.0847300000005</v>
      </c>
      <c r="E861" s="923">
        <v>0</v>
      </c>
      <c r="F861" s="923">
        <v>929.30499999999995</v>
      </c>
      <c r="G861" s="923">
        <v>39673.558000000005</v>
      </c>
      <c r="H861" s="923">
        <v>11481.923999999999</v>
      </c>
      <c r="I861" s="923">
        <v>14961.153940000002</v>
      </c>
      <c r="J861" s="923">
        <v>4486.1089999999995</v>
      </c>
      <c r="K861" s="923">
        <v>284.86</v>
      </c>
      <c r="L861" s="923">
        <v>18290.632000000001</v>
      </c>
      <c r="M861" s="923">
        <v>4474.6213800000005</v>
      </c>
      <c r="N861" s="923">
        <v>0</v>
      </c>
      <c r="O861" s="923">
        <v>0</v>
      </c>
      <c r="P861" s="923">
        <v>35647.595050000004</v>
      </c>
      <c r="Q861" s="923">
        <v>966.01600000000008</v>
      </c>
      <c r="R861" s="923">
        <v>8741.4420000000009</v>
      </c>
      <c r="S861" s="923">
        <v>0</v>
      </c>
      <c r="T861" s="923">
        <v>1244.48</v>
      </c>
      <c r="U861" s="923">
        <v>0</v>
      </c>
      <c r="V861" s="923">
        <v>14303.521559999999</v>
      </c>
      <c r="W861" s="923">
        <v>5617.0297</v>
      </c>
      <c r="X861" s="923">
        <v>68.435040000000001</v>
      </c>
      <c r="Y861" s="923">
        <v>0</v>
      </c>
      <c r="Z861" s="936">
        <v>233313.54661000008</v>
      </c>
      <c r="AA861" s="928"/>
    </row>
    <row r="862" spans="1:27" ht="12" thickBot="1">
      <c r="A862" s="1120" t="s">
        <v>1751</v>
      </c>
      <c r="B862" s="923">
        <v>0</v>
      </c>
      <c r="C862" s="923">
        <v>72335.735879999993</v>
      </c>
      <c r="D862" s="923">
        <v>4233.8126700000003</v>
      </c>
      <c r="E862" s="923">
        <v>27551.458610000001</v>
      </c>
      <c r="F862" s="923">
        <v>7113.8643000000002</v>
      </c>
      <c r="G862" s="923">
        <v>4882.7</v>
      </c>
      <c r="H862" s="923">
        <v>6231.2929999999997</v>
      </c>
      <c r="I862" s="923">
        <v>14283.575369999999</v>
      </c>
      <c r="J862" s="923">
        <v>10425.93463</v>
      </c>
      <c r="K862" s="923">
        <v>9619.307499999999</v>
      </c>
      <c r="L862" s="923">
        <v>1253.51764</v>
      </c>
      <c r="M862" s="923">
        <v>5019.6382400000002</v>
      </c>
      <c r="N862" s="923">
        <v>392752.79748000001</v>
      </c>
      <c r="O862" s="923">
        <v>39910.832800000004</v>
      </c>
      <c r="P862" s="923">
        <v>50175.173000000003</v>
      </c>
      <c r="Q862" s="923">
        <v>2.2999999999992724</v>
      </c>
      <c r="R862" s="923">
        <v>16593.917000000001</v>
      </c>
      <c r="S862" s="923">
        <v>11465.447</v>
      </c>
      <c r="T862" s="923">
        <v>20701.099999999999</v>
      </c>
      <c r="U862" s="923">
        <v>17880.85151</v>
      </c>
      <c r="V862" s="923">
        <v>58614.986072569998</v>
      </c>
      <c r="W862" s="923">
        <v>4491.3741399999999</v>
      </c>
      <c r="X862" s="923">
        <v>11842.24554</v>
      </c>
      <c r="Y862" s="923">
        <v>10223</v>
      </c>
      <c r="Z862" s="936">
        <v>797604.86238257005</v>
      </c>
      <c r="AA862" s="928"/>
    </row>
    <row r="863" spans="1:27" ht="12" thickBot="1">
      <c r="A863" s="1118" t="s">
        <v>1719</v>
      </c>
      <c r="B863" s="977">
        <v>231059.83427000002</v>
      </c>
      <c r="C863" s="977">
        <v>1369278.3086599999</v>
      </c>
      <c r="D863" s="977">
        <v>78855.514360000001</v>
      </c>
      <c r="E863" s="977">
        <v>404519.53460000001</v>
      </c>
      <c r="F863" s="977">
        <v>86807.317189999987</v>
      </c>
      <c r="G863" s="977">
        <v>289677.658</v>
      </c>
      <c r="H863" s="977">
        <v>138960.19499999998</v>
      </c>
      <c r="I863" s="977">
        <v>165504.48604999998</v>
      </c>
      <c r="J863" s="977">
        <v>154531.22709000003</v>
      </c>
      <c r="K863" s="977">
        <v>48441.018020000003</v>
      </c>
      <c r="L863" s="977">
        <v>113164.70796000001</v>
      </c>
      <c r="M863" s="977">
        <v>75078.978270000007</v>
      </c>
      <c r="N863" s="977">
        <v>153455.39276000002</v>
      </c>
      <c r="O863" s="977">
        <v>184493.71989999997</v>
      </c>
      <c r="P863" s="977">
        <v>191435.80278999999</v>
      </c>
      <c r="Q863" s="977">
        <v>97435.483290000018</v>
      </c>
      <c r="R863" s="977">
        <v>146775.17763000002</v>
      </c>
      <c r="S863" s="977">
        <v>114730.96099999998</v>
      </c>
      <c r="T863" s="977">
        <v>146303.20000000001</v>
      </c>
      <c r="U863" s="977">
        <v>145056.18587999998</v>
      </c>
      <c r="V863" s="977">
        <v>633000.21265999996</v>
      </c>
      <c r="W863" s="977">
        <v>101793.71376999999</v>
      </c>
      <c r="X863" s="977">
        <v>105633.81058</v>
      </c>
      <c r="Y863" s="977">
        <v>56082</v>
      </c>
      <c r="Z863" s="981">
        <v>5232074.4397299998</v>
      </c>
      <c r="AA863" s="928"/>
    </row>
    <row r="864" spans="1:27">
      <c r="A864" s="1113" t="s">
        <v>1752</v>
      </c>
      <c r="B864" s="923">
        <v>226330.98706000001</v>
      </c>
      <c r="C864" s="923">
        <v>687873.39381999988</v>
      </c>
      <c r="D864" s="923">
        <v>66984.189209999997</v>
      </c>
      <c r="E864" s="923">
        <v>286430.45659999998</v>
      </c>
      <c r="F864" s="923">
        <v>79127.770649999991</v>
      </c>
      <c r="G864" s="923">
        <v>119884.45799999998</v>
      </c>
      <c r="H864" s="923">
        <v>102043.30099999999</v>
      </c>
      <c r="I864" s="923">
        <v>78817.859749999989</v>
      </c>
      <c r="J864" s="923">
        <v>128489.73841000002</v>
      </c>
      <c r="K864" s="923">
        <v>46415.143240000005</v>
      </c>
      <c r="L864" s="923">
        <v>69447.000590000011</v>
      </c>
      <c r="M864" s="923">
        <v>53647.976540000003</v>
      </c>
      <c r="N864" s="923">
        <v>83814.038740000004</v>
      </c>
      <c r="O864" s="923">
        <v>142331.39815999998</v>
      </c>
      <c r="P864" s="923">
        <v>139557.48551999999</v>
      </c>
      <c r="Q864" s="923">
        <v>81485.283290000021</v>
      </c>
      <c r="R864" s="923">
        <v>146421.01863000001</v>
      </c>
      <c r="S864" s="923">
        <v>68408.823999999993</v>
      </c>
      <c r="T864" s="923">
        <v>140376.5</v>
      </c>
      <c r="U864" s="923">
        <v>121896.53556999998</v>
      </c>
      <c r="V864" s="923">
        <v>182985.42866999999</v>
      </c>
      <c r="W864" s="923">
        <v>87150.498799999987</v>
      </c>
      <c r="X864" s="923">
        <v>82625.7264</v>
      </c>
      <c r="Y864" s="923">
        <v>55274</v>
      </c>
      <c r="Z864" s="936">
        <v>3277819.0126499995</v>
      </c>
      <c r="AA864" s="928"/>
    </row>
    <row r="865" spans="1:27">
      <c r="A865" s="1119" t="s">
        <v>1721</v>
      </c>
      <c r="B865" s="922">
        <v>23004.83265</v>
      </c>
      <c r="C865" s="922">
        <v>91724.224879999994</v>
      </c>
      <c r="D865" s="922">
        <v>5779.6673499999997</v>
      </c>
      <c r="E865" s="922">
        <v>6911.7560000000003</v>
      </c>
      <c r="F865" s="922">
        <v>5871.4299700000001</v>
      </c>
      <c r="G865" s="922">
        <v>7535.2</v>
      </c>
      <c r="H865" s="922">
        <v>9344.8289999999997</v>
      </c>
      <c r="I865" s="922">
        <v>7256.1500500000011</v>
      </c>
      <c r="J865" s="922">
        <v>5651.39318</v>
      </c>
      <c r="K865" s="922">
        <v>802.85791999999992</v>
      </c>
      <c r="L865" s="922">
        <v>8084.65463</v>
      </c>
      <c r="M865" s="922">
        <v>4391.9772699999994</v>
      </c>
      <c r="N865" s="922">
        <v>7412.0939400000007</v>
      </c>
      <c r="O865" s="922">
        <v>31964.306570000001</v>
      </c>
      <c r="P865" s="922">
        <v>13508.29551</v>
      </c>
      <c r="Q865" s="922">
        <v>7403.1</v>
      </c>
      <c r="R865" s="922">
        <v>4685.308399999999</v>
      </c>
      <c r="S865" s="922">
        <v>2142.4560000000001</v>
      </c>
      <c r="T865" s="922">
        <v>1344.36</v>
      </c>
      <c r="U865" s="922">
        <v>3912.83763</v>
      </c>
      <c r="V865" s="922">
        <v>34943.257149999998</v>
      </c>
      <c r="W865" s="922">
        <v>3353.6622600000001</v>
      </c>
      <c r="X865" s="922">
        <v>2668.2253300000002</v>
      </c>
      <c r="Y865" s="922">
        <v>6279</v>
      </c>
      <c r="Z865" s="935">
        <v>295975.87569000002</v>
      </c>
      <c r="AA865" s="928"/>
    </row>
    <row r="866" spans="1:27">
      <c r="A866" s="1119" t="s">
        <v>1722</v>
      </c>
      <c r="B866" s="922">
        <v>195436.83171</v>
      </c>
      <c r="C866" s="922">
        <v>551697.13427999988</v>
      </c>
      <c r="D866" s="922">
        <v>60472.73646</v>
      </c>
      <c r="E866" s="922">
        <v>279305.08159999998</v>
      </c>
      <c r="F866" s="922">
        <v>70858.679119999986</v>
      </c>
      <c r="G866" s="922">
        <v>109821.45799999998</v>
      </c>
      <c r="H866" s="922">
        <v>92698.471999999994</v>
      </c>
      <c r="I866" s="922">
        <v>68881.919699999999</v>
      </c>
      <c r="J866" s="922">
        <v>121420.87423000002</v>
      </c>
      <c r="K866" s="922">
        <v>45592.285320000003</v>
      </c>
      <c r="L866" s="922">
        <v>59044.744030000002</v>
      </c>
      <c r="M866" s="922">
        <v>49255.99927</v>
      </c>
      <c r="N866" s="922">
        <v>75971.447799999994</v>
      </c>
      <c r="O866" s="922">
        <v>109929.09159</v>
      </c>
      <c r="P866" s="922">
        <v>124979.22211</v>
      </c>
      <c r="Q866" s="922">
        <v>74082.183290000015</v>
      </c>
      <c r="R866" s="922">
        <v>137917.11032000001</v>
      </c>
      <c r="S866" s="922">
        <v>65082.284999999989</v>
      </c>
      <c r="T866" s="922">
        <v>138261.49</v>
      </c>
      <c r="U866" s="922">
        <v>117546.51981999999</v>
      </c>
      <c r="V866" s="922">
        <v>146907.86804</v>
      </c>
      <c r="W866" s="922">
        <v>83793.216539999994</v>
      </c>
      <c r="X866" s="922">
        <v>78361.92568</v>
      </c>
      <c r="Y866" s="922">
        <v>48887</v>
      </c>
      <c r="Z866" s="935">
        <v>2906205.5759099992</v>
      </c>
      <c r="AA866" s="928"/>
    </row>
    <row r="867" spans="1:27">
      <c r="A867" s="1119" t="s">
        <v>1723</v>
      </c>
      <c r="B867" s="922">
        <v>7432.4584999999997</v>
      </c>
      <c r="C867" s="922">
        <v>33293.564489999997</v>
      </c>
      <c r="D867" s="922">
        <v>731.78539999999998</v>
      </c>
      <c r="E867" s="922">
        <v>213.619</v>
      </c>
      <c r="F867" s="922">
        <v>2397.6615600000077</v>
      </c>
      <c r="G867" s="922">
        <v>2527.8000000000002</v>
      </c>
      <c r="H867" s="922">
        <v>0</v>
      </c>
      <c r="I867" s="922">
        <v>1796.924</v>
      </c>
      <c r="J867" s="922">
        <v>1417.471</v>
      </c>
      <c r="K867" s="922">
        <v>20</v>
      </c>
      <c r="L867" s="922">
        <v>2317.6019299999998</v>
      </c>
      <c r="M867" s="922">
        <v>0</v>
      </c>
      <c r="N867" s="922">
        <v>430.49700000000001</v>
      </c>
      <c r="O867" s="922">
        <v>438</v>
      </c>
      <c r="P867" s="922">
        <v>1069.9679000000001</v>
      </c>
      <c r="Q867" s="922">
        <v>0</v>
      </c>
      <c r="R867" s="922">
        <v>3818.5999099999999</v>
      </c>
      <c r="S867" s="922">
        <v>1184.0830000000001</v>
      </c>
      <c r="T867" s="922">
        <v>0</v>
      </c>
      <c r="U867" s="922">
        <v>437.17811999999998</v>
      </c>
      <c r="V867" s="922">
        <v>1133.0234800000001</v>
      </c>
      <c r="W867" s="922">
        <v>3.62</v>
      </c>
      <c r="X867" s="922">
        <v>1595.57539</v>
      </c>
      <c r="Y867" s="922">
        <v>108</v>
      </c>
      <c r="Z867" s="935">
        <v>62367.430680000005</v>
      </c>
      <c r="AA867" s="928"/>
    </row>
    <row r="868" spans="1:27">
      <c r="A868" s="1119" t="s">
        <v>1724</v>
      </c>
      <c r="B868" s="922">
        <v>456.86419999999998</v>
      </c>
      <c r="C868" s="922">
        <v>11158.470170000001</v>
      </c>
      <c r="D868" s="922">
        <v>0</v>
      </c>
      <c r="E868" s="922">
        <v>0</v>
      </c>
      <c r="F868" s="922">
        <v>0</v>
      </c>
      <c r="G868" s="922">
        <v>0</v>
      </c>
      <c r="H868" s="922">
        <v>0</v>
      </c>
      <c r="I868" s="922">
        <v>882.86599999999999</v>
      </c>
      <c r="J868" s="922">
        <v>0</v>
      </c>
      <c r="K868" s="922">
        <v>0</v>
      </c>
      <c r="L868" s="922">
        <v>0</v>
      </c>
      <c r="M868" s="922">
        <v>0</v>
      </c>
      <c r="N868" s="922">
        <v>0</v>
      </c>
      <c r="O868" s="922">
        <v>0</v>
      </c>
      <c r="P868" s="922">
        <v>0</v>
      </c>
      <c r="Q868" s="922">
        <v>0</v>
      </c>
      <c r="R868" s="922">
        <v>0</v>
      </c>
      <c r="S868" s="922">
        <v>0</v>
      </c>
      <c r="T868" s="922">
        <v>770.65</v>
      </c>
      <c r="U868" s="922">
        <v>0</v>
      </c>
      <c r="V868" s="922">
        <v>1.28</v>
      </c>
      <c r="W868" s="922">
        <v>0</v>
      </c>
      <c r="X868" s="922">
        <v>0</v>
      </c>
      <c r="Y868" s="922">
        <v>0</v>
      </c>
      <c r="Z868" s="935">
        <v>13270.130370000001</v>
      </c>
      <c r="AA868" s="928"/>
    </row>
    <row r="869" spans="1:27">
      <c r="A869" s="1113" t="s">
        <v>1753</v>
      </c>
      <c r="B869" s="923">
        <v>4728.8472099999999</v>
      </c>
      <c r="C869" s="923">
        <v>331586.15153999999</v>
      </c>
      <c r="D869" s="923">
        <v>1632.34854</v>
      </c>
      <c r="E869" s="923">
        <v>14192.443000000001</v>
      </c>
      <c r="F869" s="923">
        <v>5217.6345399999991</v>
      </c>
      <c r="G869" s="923">
        <v>1110.3</v>
      </c>
      <c r="H869" s="923">
        <v>16850.571</v>
      </c>
      <c r="I869" s="923">
        <v>21228.525529999999</v>
      </c>
      <c r="J869" s="923">
        <v>779.8566800000001</v>
      </c>
      <c r="K869" s="923">
        <v>0</v>
      </c>
      <c r="L869" s="923">
        <v>15613.29279</v>
      </c>
      <c r="M869" s="923">
        <v>16339.92065</v>
      </c>
      <c r="N869" s="923">
        <v>2588.7199999999998</v>
      </c>
      <c r="O869" s="923">
        <v>2779.2117400000002</v>
      </c>
      <c r="P869" s="923">
        <v>32194.293389999999</v>
      </c>
      <c r="Q869" s="923">
        <v>1274.4000000000001</v>
      </c>
      <c r="R869" s="923">
        <v>51.5</v>
      </c>
      <c r="S869" s="923">
        <v>1344.1309999999999</v>
      </c>
      <c r="T869" s="923">
        <v>3391.14</v>
      </c>
      <c r="U869" s="923">
        <v>492.07128999999998</v>
      </c>
      <c r="V869" s="923">
        <v>29095.185969999999</v>
      </c>
      <c r="W869" s="923">
        <v>0</v>
      </c>
      <c r="X869" s="923">
        <v>0</v>
      </c>
      <c r="Y869" s="923">
        <v>0</v>
      </c>
      <c r="Z869" s="936">
        <v>502490.54487000004</v>
      </c>
      <c r="AA869" s="928"/>
    </row>
    <row r="870" spans="1:27">
      <c r="A870" s="1119" t="s">
        <v>1710</v>
      </c>
      <c r="B870" s="922">
        <v>0</v>
      </c>
      <c r="C870" s="922">
        <v>239128.11536999998</v>
      </c>
      <c r="D870" s="922">
        <v>677.82740000000001</v>
      </c>
      <c r="E870" s="922">
        <v>9571.7980000000007</v>
      </c>
      <c r="F870" s="922">
        <v>0</v>
      </c>
      <c r="G870" s="922">
        <v>1110.3</v>
      </c>
      <c r="H870" s="922">
        <v>7579.7060000000001</v>
      </c>
      <c r="I870" s="922">
        <v>9996.5856700000004</v>
      </c>
      <c r="J870" s="922">
        <v>589.24538000000007</v>
      </c>
      <c r="K870" s="922">
        <v>0</v>
      </c>
      <c r="L870" s="922">
        <v>2254.48128</v>
      </c>
      <c r="M870" s="922">
        <v>12902.598030000001</v>
      </c>
      <c r="N870" s="922">
        <v>0</v>
      </c>
      <c r="O870" s="922">
        <v>2779.2117400000002</v>
      </c>
      <c r="P870" s="922">
        <v>9032.7480700000015</v>
      </c>
      <c r="Q870" s="922">
        <v>1274.4000000000001</v>
      </c>
      <c r="R870" s="922">
        <v>51.5</v>
      </c>
      <c r="S870" s="922">
        <v>1105.9739999999999</v>
      </c>
      <c r="T870" s="922">
        <v>2336.94</v>
      </c>
      <c r="U870" s="922">
        <v>0</v>
      </c>
      <c r="V870" s="922">
        <v>18270.930410000001</v>
      </c>
      <c r="W870" s="922">
        <v>0</v>
      </c>
      <c r="X870" s="922">
        <v>0</v>
      </c>
      <c r="Y870" s="922">
        <v>0</v>
      </c>
      <c r="Z870" s="935">
        <v>318662.36135000002</v>
      </c>
      <c r="AA870" s="928"/>
    </row>
    <row r="871" spans="1:27">
      <c r="A871" s="1119" t="s">
        <v>1711</v>
      </c>
      <c r="B871" s="922">
        <v>3621.3512099999998</v>
      </c>
      <c r="C871" s="922">
        <v>88458.036169999992</v>
      </c>
      <c r="D871" s="922">
        <v>954.52113999999995</v>
      </c>
      <c r="E871" s="922">
        <v>4620.6450000000004</v>
      </c>
      <c r="F871" s="922">
        <v>5217.6345399999991</v>
      </c>
      <c r="G871" s="922">
        <v>0</v>
      </c>
      <c r="H871" s="922">
        <v>9270.8649999999998</v>
      </c>
      <c r="I871" s="922">
        <v>11231.93986</v>
      </c>
      <c r="J871" s="922">
        <v>190.61130000000003</v>
      </c>
      <c r="K871" s="922">
        <v>0</v>
      </c>
      <c r="L871" s="922">
        <v>13358.81151</v>
      </c>
      <c r="M871" s="922">
        <v>3437.3226199999999</v>
      </c>
      <c r="N871" s="922">
        <v>2588.7199999999998</v>
      </c>
      <c r="O871" s="922">
        <v>0</v>
      </c>
      <c r="P871" s="922">
        <v>23161.545319999997</v>
      </c>
      <c r="Q871" s="922">
        <v>0</v>
      </c>
      <c r="R871" s="922">
        <v>0</v>
      </c>
      <c r="S871" s="922">
        <v>238.15700000000001</v>
      </c>
      <c r="T871" s="922">
        <v>1054.2</v>
      </c>
      <c r="U871" s="922">
        <v>492.07128999999998</v>
      </c>
      <c r="V871" s="922">
        <v>10824.25556</v>
      </c>
      <c r="W871" s="922">
        <v>0</v>
      </c>
      <c r="X871" s="922">
        <v>0</v>
      </c>
      <c r="Y871" s="922">
        <v>0</v>
      </c>
      <c r="Z871" s="935">
        <v>178720.68752000001</v>
      </c>
      <c r="AA871" s="928"/>
    </row>
    <row r="872" spans="1:27">
      <c r="A872" s="1119" t="s">
        <v>1712</v>
      </c>
      <c r="B872" s="922">
        <v>1107.4960000000001</v>
      </c>
      <c r="C872" s="922">
        <v>4000</v>
      </c>
      <c r="D872" s="922">
        <v>0</v>
      </c>
      <c r="E872" s="922">
        <v>0</v>
      </c>
      <c r="F872" s="922">
        <v>0</v>
      </c>
      <c r="G872" s="922">
        <v>0</v>
      </c>
      <c r="H872" s="922">
        <v>0</v>
      </c>
      <c r="I872" s="922">
        <v>0</v>
      </c>
      <c r="J872" s="922">
        <v>0</v>
      </c>
      <c r="K872" s="922">
        <v>0</v>
      </c>
      <c r="L872" s="922">
        <v>0</v>
      </c>
      <c r="M872" s="922">
        <v>0</v>
      </c>
      <c r="N872" s="922">
        <v>0</v>
      </c>
      <c r="O872" s="922">
        <v>0</v>
      </c>
      <c r="P872" s="922">
        <v>0</v>
      </c>
      <c r="Q872" s="922">
        <v>0</v>
      </c>
      <c r="R872" s="922">
        <v>0</v>
      </c>
      <c r="S872" s="922">
        <v>0</v>
      </c>
      <c r="T872" s="922">
        <v>0</v>
      </c>
      <c r="U872" s="922">
        <v>0</v>
      </c>
      <c r="V872" s="922">
        <v>0</v>
      </c>
      <c r="W872" s="922">
        <v>0</v>
      </c>
      <c r="X872" s="922">
        <v>0</v>
      </c>
      <c r="Y872" s="922">
        <v>0</v>
      </c>
      <c r="Z872" s="935">
        <v>5107.4960000000001</v>
      </c>
      <c r="AA872" s="928"/>
    </row>
    <row r="873" spans="1:27" ht="12" thickBot="1">
      <c r="A873" s="1120" t="s">
        <v>1754</v>
      </c>
      <c r="B873" s="923">
        <v>0</v>
      </c>
      <c r="C873" s="923">
        <v>349818.76329999999</v>
      </c>
      <c r="D873" s="923">
        <v>10238.97661</v>
      </c>
      <c r="E873" s="923">
        <v>103896.63500000001</v>
      </c>
      <c r="F873" s="923">
        <v>2461.9119999999998</v>
      </c>
      <c r="G873" s="923">
        <v>168682.9</v>
      </c>
      <c r="H873" s="923">
        <v>20066.323</v>
      </c>
      <c r="I873" s="923">
        <v>65458.100769999997</v>
      </c>
      <c r="J873" s="923">
        <v>25261.632000000001</v>
      </c>
      <c r="K873" s="923">
        <v>2025.8747800000001</v>
      </c>
      <c r="L873" s="923">
        <v>28104.414580000001</v>
      </c>
      <c r="M873" s="923">
        <v>5091.0810799999999</v>
      </c>
      <c r="N873" s="923">
        <v>67052.634019999998</v>
      </c>
      <c r="O873" s="923">
        <v>39383.11</v>
      </c>
      <c r="P873" s="923">
        <v>19684.023880000001</v>
      </c>
      <c r="Q873" s="923">
        <v>14675.8</v>
      </c>
      <c r="R873" s="923">
        <v>302.65899999999999</v>
      </c>
      <c r="S873" s="923">
        <v>44978.006000000001</v>
      </c>
      <c r="T873" s="923">
        <v>2535.56</v>
      </c>
      <c r="U873" s="923">
        <v>22667.579019999997</v>
      </c>
      <c r="V873" s="923">
        <v>420919.59802000003</v>
      </c>
      <c r="W873" s="923">
        <v>14643.214969999999</v>
      </c>
      <c r="X873" s="923">
        <v>23008.084180000002</v>
      </c>
      <c r="Y873" s="923">
        <v>808</v>
      </c>
      <c r="Z873" s="936">
        <v>1451764.88221</v>
      </c>
      <c r="AA873" s="928"/>
    </row>
    <row r="874" spans="1:27" ht="12" thickBot="1">
      <c r="A874" s="1118" t="s">
        <v>1727</v>
      </c>
      <c r="B874" s="977">
        <v>3215759.3069999996</v>
      </c>
      <c r="C874" s="977">
        <v>9376082.0015347693</v>
      </c>
      <c r="D874" s="977">
        <v>516334.40621992637</v>
      </c>
      <c r="E874" s="977">
        <v>2512843.3570838948</v>
      </c>
      <c r="F874" s="977">
        <v>734797.77259333909</v>
      </c>
      <c r="G874" s="977">
        <v>954483.84596140578</v>
      </c>
      <c r="H874" s="977">
        <v>510247.0702735394</v>
      </c>
      <c r="I874" s="977">
        <v>1198702.9474874728</v>
      </c>
      <c r="J874" s="977">
        <v>637541.43054402911</v>
      </c>
      <c r="K874" s="977">
        <v>620638.84297736629</v>
      </c>
      <c r="L874" s="977">
        <v>534873.38570313598</v>
      </c>
      <c r="M874" s="977">
        <v>628755.92572074977</v>
      </c>
      <c r="N874" s="977">
        <v>1701360.211918389</v>
      </c>
      <c r="O874" s="977">
        <v>808724.9717723222</v>
      </c>
      <c r="P874" s="977">
        <v>962934.27730527613</v>
      </c>
      <c r="Q874" s="977">
        <v>648974.393713834</v>
      </c>
      <c r="R874" s="977">
        <v>886279.98760838923</v>
      </c>
      <c r="S874" s="977">
        <v>711679.89375645574</v>
      </c>
      <c r="T874" s="977">
        <v>554288.87836621772</v>
      </c>
      <c r="U874" s="977">
        <v>647567.33227353939</v>
      </c>
      <c r="V874" s="977">
        <v>2565946.1609272212</v>
      </c>
      <c r="W874" s="977">
        <v>782016.15899431566</v>
      </c>
      <c r="X874" s="977">
        <v>1040230.9445702224</v>
      </c>
      <c r="Y874" s="977">
        <v>359558.47381784616</v>
      </c>
      <c r="Z874" s="981">
        <v>33110621.978123657</v>
      </c>
      <c r="AA874" s="928"/>
    </row>
    <row r="875" spans="1:27" ht="12" thickBot="1">
      <c r="A875" s="1118" t="s">
        <v>1728</v>
      </c>
      <c r="B875" s="977">
        <v>2867962.5101100006</v>
      </c>
      <c r="C875" s="977">
        <v>10730885.862029999</v>
      </c>
      <c r="D875" s="977">
        <v>550785.34378</v>
      </c>
      <c r="E875" s="977">
        <v>2597154.8934399998</v>
      </c>
      <c r="F875" s="977">
        <v>808101.16662999999</v>
      </c>
      <c r="G875" s="977">
        <v>1153259.9569000001</v>
      </c>
      <c r="H875" s="977">
        <v>627108.5882</v>
      </c>
      <c r="I875" s="977">
        <v>1186757.1957399999</v>
      </c>
      <c r="J875" s="977">
        <v>732271.22872000001</v>
      </c>
      <c r="K875" s="977">
        <v>683964.18490999995</v>
      </c>
      <c r="L875" s="977">
        <v>523489.12474000012</v>
      </c>
      <c r="M875" s="977">
        <v>603033.4908599999</v>
      </c>
      <c r="N875" s="977">
        <v>1428961.23664</v>
      </c>
      <c r="O875" s="977">
        <v>870039.29282000009</v>
      </c>
      <c r="P875" s="977">
        <v>1040135.1797</v>
      </c>
      <c r="Q875" s="977">
        <v>751511.71964000002</v>
      </c>
      <c r="R875" s="977">
        <v>916972.9128500002</v>
      </c>
      <c r="S875" s="977">
        <v>740210.53200000012</v>
      </c>
      <c r="T875" s="977">
        <v>421040.08</v>
      </c>
      <c r="U875" s="977">
        <v>729895.09450999997</v>
      </c>
      <c r="V875" s="977">
        <v>2914455.74553</v>
      </c>
      <c r="W875" s="977">
        <v>764602.02968000015</v>
      </c>
      <c r="X875" s="977">
        <v>1020217.1517400002</v>
      </c>
      <c r="Y875" s="977">
        <v>398360.90424</v>
      </c>
      <c r="Z875" s="981">
        <v>35061175.425410002</v>
      </c>
      <c r="AA875" s="928"/>
    </row>
    <row r="876" spans="1:27" ht="12" thickBot="1">
      <c r="A876" s="1116" t="s">
        <v>1729</v>
      </c>
      <c r="B876" s="979">
        <v>347796.79688999895</v>
      </c>
      <c r="C876" s="979">
        <v>-1354803.8604952302</v>
      </c>
      <c r="D876" s="979">
        <v>-34450.937560073624</v>
      </c>
      <c r="E876" s="979">
        <v>-84311.536356105004</v>
      </c>
      <c r="F876" s="979">
        <v>-73303.394036660902</v>
      </c>
      <c r="G876" s="979">
        <v>-198776.11093859433</v>
      </c>
      <c r="H876" s="979">
        <v>-116861.5179264606</v>
      </c>
      <c r="I876" s="979">
        <v>11945.75174747291</v>
      </c>
      <c r="J876" s="979">
        <v>-94729.798175970907</v>
      </c>
      <c r="K876" s="979">
        <v>-63325.341932633659</v>
      </c>
      <c r="L876" s="979">
        <v>11384.260963135865</v>
      </c>
      <c r="M876" s="979">
        <v>25722.434860749869</v>
      </c>
      <c r="N876" s="979">
        <v>272398.97527838894</v>
      </c>
      <c r="O876" s="979">
        <v>-61314.321047677891</v>
      </c>
      <c r="P876" s="979">
        <v>-77200.902394723846</v>
      </c>
      <c r="Q876" s="979">
        <v>-102537.32592616603</v>
      </c>
      <c r="R876" s="979">
        <v>-30692.925241610967</v>
      </c>
      <c r="S876" s="979">
        <v>-28530.638243544381</v>
      </c>
      <c r="T876" s="979">
        <v>133248.79836621776</v>
      </c>
      <c r="U876" s="979">
        <v>-82327.762236460578</v>
      </c>
      <c r="V876" s="979">
        <v>-348509.58460277878</v>
      </c>
      <c r="W876" s="979">
        <v>17414.129314315505</v>
      </c>
      <c r="X876" s="979">
        <v>20013.79283022217</v>
      </c>
      <c r="Y876" s="979">
        <v>-38802.430422153848</v>
      </c>
      <c r="Z876" s="979">
        <v>-1950553.4472863451</v>
      </c>
      <c r="AA876" s="928"/>
    </row>
    <row r="877" spans="1:27" ht="12" thickBot="1">
      <c r="A877" s="1118" t="s">
        <v>1730</v>
      </c>
      <c r="B877" s="977">
        <v>347796.79688999895</v>
      </c>
      <c r="C877" s="977">
        <v>-1354803.8604952302</v>
      </c>
      <c r="D877" s="977">
        <v>-34450.937560073624</v>
      </c>
      <c r="E877" s="977">
        <v>-84311.536356105004</v>
      </c>
      <c r="F877" s="977">
        <v>-73303.394036660902</v>
      </c>
      <c r="G877" s="977">
        <v>-198776.11093859433</v>
      </c>
      <c r="H877" s="977">
        <v>-116861.5179264606</v>
      </c>
      <c r="I877" s="977">
        <v>5908.5531074729106</v>
      </c>
      <c r="J877" s="977">
        <v>-94729.798175970907</v>
      </c>
      <c r="K877" s="977">
        <v>-65962.413682633662</v>
      </c>
      <c r="L877" s="977">
        <v>11384.260963135865</v>
      </c>
      <c r="M877" s="977">
        <v>25722.434860749869</v>
      </c>
      <c r="N877" s="977">
        <v>-98147.675721611071</v>
      </c>
      <c r="O877" s="977">
        <v>-91267.449347677888</v>
      </c>
      <c r="P877" s="977">
        <v>-120679.70239472385</v>
      </c>
      <c r="Q877" s="977">
        <v>-102537.32592616603</v>
      </c>
      <c r="R877" s="977">
        <v>-33994.436241610965</v>
      </c>
      <c r="S877" s="977">
        <v>-28530.638243544381</v>
      </c>
      <c r="T877" s="977">
        <v>133248.79836621776</v>
      </c>
      <c r="U877" s="977">
        <v>-92827.762236460578</v>
      </c>
      <c r="V877" s="977">
        <v>-401483.58460277878</v>
      </c>
      <c r="W877" s="977">
        <v>17414.129314315505</v>
      </c>
      <c r="X877" s="977">
        <v>20013.79283022217</v>
      </c>
      <c r="Y877" s="977">
        <v>-38802.430422153848</v>
      </c>
      <c r="Z877" s="981">
        <v>-2469981.8079763451</v>
      </c>
      <c r="AA877" s="918"/>
    </row>
    <row r="878" spans="1:27" ht="12" thickBot="1">
      <c r="A878" s="1118" t="s">
        <v>1731</v>
      </c>
      <c r="B878" s="977">
        <v>34714.536</v>
      </c>
      <c r="C878" s="977">
        <v>1698694.6986652301</v>
      </c>
      <c r="D878" s="977">
        <v>83372.02819007363</v>
      </c>
      <c r="E878" s="977">
        <v>700045.138836105</v>
      </c>
      <c r="F878" s="977">
        <v>247524.35711000004</v>
      </c>
      <c r="G878" s="977">
        <v>263730.81093859428</v>
      </c>
      <c r="H878" s="977">
        <v>160729.16792646059</v>
      </c>
      <c r="I878" s="977">
        <v>221531.94323999999</v>
      </c>
      <c r="J878" s="977">
        <v>186736.18017597092</v>
      </c>
      <c r="K878" s="977">
        <v>220151.07793263366</v>
      </c>
      <c r="L878" s="977">
        <v>10851.880950000001</v>
      </c>
      <c r="M878" s="977">
        <v>152757.27782999998</v>
      </c>
      <c r="N878" s="977">
        <v>105300</v>
      </c>
      <c r="O878" s="977">
        <v>173014.53886999999</v>
      </c>
      <c r="P878" s="977">
        <v>184204.32274</v>
      </c>
      <c r="Q878" s="977">
        <v>298660.52592616604</v>
      </c>
      <c r="R878" s="977">
        <v>126220.469</v>
      </c>
      <c r="S878" s="977">
        <v>75626.067999999999</v>
      </c>
      <c r="T878" s="977">
        <v>37477.83</v>
      </c>
      <c r="U878" s="977">
        <v>117511.40052</v>
      </c>
      <c r="V878" s="977">
        <v>451671.0462927788</v>
      </c>
      <c r="W878" s="977">
        <v>127431.42202999999</v>
      </c>
      <c r="X878" s="977">
        <v>310307.86199</v>
      </c>
      <c r="Y878" s="977">
        <v>47257.430422153848</v>
      </c>
      <c r="Z878" s="981">
        <v>6035522.0135861672</v>
      </c>
      <c r="AA878" s="918"/>
    </row>
    <row r="879" spans="1:27">
      <c r="A879" s="1120" t="s">
        <v>1751</v>
      </c>
      <c r="B879" s="924">
        <v>10098.111000000001</v>
      </c>
      <c r="C879" s="924">
        <v>925336</v>
      </c>
      <c r="D879" s="924">
        <v>13671.421120000001</v>
      </c>
      <c r="E879" s="924">
        <v>197034.992</v>
      </c>
      <c r="F879" s="924">
        <v>5725.0599099999999</v>
      </c>
      <c r="G879" s="924">
        <v>168.6</v>
      </c>
      <c r="H879" s="924">
        <v>15947.826999999999</v>
      </c>
      <c r="I879" s="924">
        <v>97451.833570000003</v>
      </c>
      <c r="J879" s="924">
        <v>8657.7800000000007</v>
      </c>
      <c r="K879" s="924">
        <v>6968.4688500000002</v>
      </c>
      <c r="L879" s="924">
        <v>0</v>
      </c>
      <c r="M879" s="924">
        <v>9248.1658800000005</v>
      </c>
      <c r="N879" s="924">
        <v>62080</v>
      </c>
      <c r="O879" s="924">
        <v>11577.360719999999</v>
      </c>
      <c r="P879" s="924">
        <v>16662.710339999998</v>
      </c>
      <c r="Q879" s="924">
        <v>19676.3</v>
      </c>
      <c r="R879" s="924">
        <v>23199.956999999995</v>
      </c>
      <c r="S879" s="924">
        <v>34302.285000000003</v>
      </c>
      <c r="T879" s="924">
        <v>35124.879999999997</v>
      </c>
      <c r="U879" s="924">
        <v>21011.900519999999</v>
      </c>
      <c r="V879" s="924">
        <v>128387.19422999999</v>
      </c>
      <c r="W879" s="924">
        <v>13256.71947</v>
      </c>
      <c r="X879" s="924">
        <v>338.82191999999998</v>
      </c>
      <c r="Y879" s="924">
        <v>0</v>
      </c>
      <c r="Z879" s="937">
        <v>1655926.3885299999</v>
      </c>
      <c r="AA879" s="918"/>
    </row>
    <row r="880" spans="1:27" ht="12" thickBot="1">
      <c r="A880" s="1120" t="s">
        <v>1764</v>
      </c>
      <c r="B880" s="923">
        <v>24616.424999999999</v>
      </c>
      <c r="C880" s="923">
        <v>773358.69866523019</v>
      </c>
      <c r="D880" s="923">
        <v>69700.607070073631</v>
      </c>
      <c r="E880" s="923">
        <v>503010.14683610498</v>
      </c>
      <c r="F880" s="923">
        <v>241799.29720000003</v>
      </c>
      <c r="G880" s="923">
        <v>263562.2109385943</v>
      </c>
      <c r="H880" s="923">
        <v>144781.3409264606</v>
      </c>
      <c r="I880" s="923">
        <v>124080.10966999999</v>
      </c>
      <c r="J880" s="923">
        <v>178078.40017597092</v>
      </c>
      <c r="K880" s="923">
        <v>213182.60908263366</v>
      </c>
      <c r="L880" s="923">
        <v>10851.880950000001</v>
      </c>
      <c r="M880" s="923">
        <v>143509.11194999999</v>
      </c>
      <c r="N880" s="923">
        <v>43220</v>
      </c>
      <c r="O880" s="923">
        <v>161437.17814999999</v>
      </c>
      <c r="P880" s="923">
        <v>167541.61240000001</v>
      </c>
      <c r="Q880" s="923">
        <v>278984.22592616605</v>
      </c>
      <c r="R880" s="923">
        <v>103020.512</v>
      </c>
      <c r="S880" s="923">
        <v>41323.782999999996</v>
      </c>
      <c r="T880" s="923">
        <v>2352.9499999999998</v>
      </c>
      <c r="U880" s="923">
        <v>96499.5</v>
      </c>
      <c r="V880" s="923">
        <v>323283.85206277878</v>
      </c>
      <c r="W880" s="923">
        <v>114174.70255999999</v>
      </c>
      <c r="X880" s="923">
        <v>309969.04006999999</v>
      </c>
      <c r="Y880" s="923">
        <v>47257.430422153848</v>
      </c>
      <c r="Z880" s="936">
        <v>4379595.6250561671</v>
      </c>
      <c r="AA880" s="918"/>
    </row>
    <row r="881" spans="1:27" ht="12" thickBot="1">
      <c r="A881" s="1118" t="s">
        <v>1733</v>
      </c>
      <c r="B881" s="977">
        <v>382511.33288999891</v>
      </c>
      <c r="C881" s="977">
        <v>343890.83817</v>
      </c>
      <c r="D881" s="977">
        <v>48921.090629999999</v>
      </c>
      <c r="E881" s="977">
        <v>615733.60248</v>
      </c>
      <c r="F881" s="977">
        <v>174220.96307333914</v>
      </c>
      <c r="G881" s="977">
        <v>64954.7</v>
      </c>
      <c r="H881" s="977">
        <v>43867.65</v>
      </c>
      <c r="I881" s="977">
        <v>233477.6949874729</v>
      </c>
      <c r="J881" s="977">
        <v>92006.381999999998</v>
      </c>
      <c r="K881" s="977">
        <v>156825.736</v>
      </c>
      <c r="L881" s="977">
        <v>22236.141913135863</v>
      </c>
      <c r="M881" s="977">
        <v>178479.71269074988</v>
      </c>
      <c r="N881" s="977">
        <v>377698.97527838894</v>
      </c>
      <c r="O881" s="977">
        <v>111700.2178223221</v>
      </c>
      <c r="P881" s="977">
        <v>107003.42034527616</v>
      </c>
      <c r="Q881" s="977">
        <v>196123.2</v>
      </c>
      <c r="R881" s="977">
        <v>95527.543758389031</v>
      </c>
      <c r="S881" s="977">
        <v>47095.429756455618</v>
      </c>
      <c r="T881" s="977">
        <v>170726.62836621777</v>
      </c>
      <c r="U881" s="977">
        <v>35183.638283539418</v>
      </c>
      <c r="V881" s="977">
        <v>103161.46169</v>
      </c>
      <c r="W881" s="977">
        <v>144845.55134431549</v>
      </c>
      <c r="X881" s="977">
        <v>330321.65482022217</v>
      </c>
      <c r="Y881" s="977">
        <v>8455</v>
      </c>
      <c r="Z881" s="981">
        <v>4084968.5662998226</v>
      </c>
      <c r="AA881" s="918"/>
    </row>
    <row r="882" spans="1:27">
      <c r="A882" s="1120" t="s">
        <v>1765</v>
      </c>
      <c r="B882" s="924">
        <v>176909.96019999892</v>
      </c>
      <c r="C882" s="924">
        <v>0</v>
      </c>
      <c r="D882" s="924">
        <v>0</v>
      </c>
      <c r="E882" s="924">
        <v>0</v>
      </c>
      <c r="F882" s="924">
        <v>39945.703223339136</v>
      </c>
      <c r="G882" s="924">
        <v>0</v>
      </c>
      <c r="H882" s="924">
        <v>0</v>
      </c>
      <c r="I882" s="924">
        <v>69598.677897472895</v>
      </c>
      <c r="J882" s="924">
        <v>0</v>
      </c>
      <c r="K882" s="924">
        <v>0</v>
      </c>
      <c r="L882" s="924">
        <v>19822.172163135863</v>
      </c>
      <c r="M882" s="924">
        <v>63720.818390749875</v>
      </c>
      <c r="N882" s="924">
        <v>234748.97527838894</v>
      </c>
      <c r="O882" s="924">
        <v>42840.155302322091</v>
      </c>
      <c r="P882" s="924">
        <v>17325.315835276153</v>
      </c>
      <c r="Q882" s="924">
        <v>0</v>
      </c>
      <c r="R882" s="924">
        <v>819.82775838903035</v>
      </c>
      <c r="S882" s="924">
        <v>21511.626756455618</v>
      </c>
      <c r="T882" s="924">
        <v>170635.59836621778</v>
      </c>
      <c r="U882" s="924">
        <v>30276.362923539418</v>
      </c>
      <c r="V882" s="924">
        <v>56357.56179</v>
      </c>
      <c r="W882" s="924">
        <v>41479.562724315489</v>
      </c>
      <c r="X882" s="924">
        <v>58850.763750222162</v>
      </c>
      <c r="Y882" s="924">
        <v>0</v>
      </c>
      <c r="Z882" s="937">
        <v>1044843.0823598234</v>
      </c>
      <c r="AA882" s="918"/>
    </row>
    <row r="883" spans="1:27" ht="12" thickBot="1">
      <c r="A883" s="1129" t="s">
        <v>1766</v>
      </c>
      <c r="B883" s="925">
        <v>205601.37268999999</v>
      </c>
      <c r="C883" s="925">
        <v>343890.83817</v>
      </c>
      <c r="D883" s="925">
        <v>48921.090629999999</v>
      </c>
      <c r="E883" s="925">
        <v>615733.60248</v>
      </c>
      <c r="F883" s="925">
        <v>134275.25985</v>
      </c>
      <c r="G883" s="925">
        <v>64954.7</v>
      </c>
      <c r="H883" s="925">
        <v>43867.65</v>
      </c>
      <c r="I883" s="925">
        <v>163879.01709000001</v>
      </c>
      <c r="J883" s="925">
        <v>92006.381999999998</v>
      </c>
      <c r="K883" s="925">
        <v>156825.736</v>
      </c>
      <c r="L883" s="925">
        <v>2413.9697500000002</v>
      </c>
      <c r="M883" s="925">
        <v>114758.8943</v>
      </c>
      <c r="N883" s="925">
        <v>142950</v>
      </c>
      <c r="O883" s="925">
        <v>68860.062520000007</v>
      </c>
      <c r="P883" s="925">
        <v>89678.104510000005</v>
      </c>
      <c r="Q883" s="925">
        <v>196123.2</v>
      </c>
      <c r="R883" s="925">
        <v>94707.716</v>
      </c>
      <c r="S883" s="925">
        <v>25583.803</v>
      </c>
      <c r="T883" s="925">
        <v>91.03</v>
      </c>
      <c r="U883" s="925">
        <v>4907.2753599999996</v>
      </c>
      <c r="V883" s="925">
        <v>46803.899900000004</v>
      </c>
      <c r="W883" s="925">
        <v>103365.98862</v>
      </c>
      <c r="X883" s="925">
        <v>271470.89107000001</v>
      </c>
      <c r="Y883" s="925">
        <v>8455</v>
      </c>
      <c r="Z883" s="938">
        <v>3040125.4839399992</v>
      </c>
      <c r="AA883" s="918"/>
    </row>
    <row r="886" spans="1:27" s="947" customFormat="1" ht="12" thickBot="1"/>
    <row r="887" spans="1:27" s="1870" customFormat="1" ht="21">
      <c r="A887" s="1869">
        <v>1999</v>
      </c>
    </row>
    <row r="888" spans="1:27" s="950" customFormat="1">
      <c r="A888" s="5320" t="s">
        <v>1780</v>
      </c>
      <c r="B888" s="5320"/>
      <c r="C888" s="5320"/>
      <c r="D888" s="5320"/>
      <c r="E888" s="5320"/>
      <c r="F888" s="5320"/>
      <c r="G888" s="5320"/>
      <c r="H888" s="5320"/>
      <c r="I888" s="5320"/>
      <c r="J888" s="5320"/>
      <c r="K888" s="5320"/>
      <c r="L888" s="5320"/>
      <c r="M888" s="5320"/>
      <c r="N888" s="5320"/>
      <c r="O888" s="5320"/>
      <c r="P888" s="5320"/>
      <c r="Q888" s="5320"/>
      <c r="R888" s="5320"/>
      <c r="S888" s="5320"/>
      <c r="T888" s="5320"/>
      <c r="U888" s="5320"/>
      <c r="V888" s="5320"/>
      <c r="W888" s="5320"/>
      <c r="X888" s="5320"/>
      <c r="Y888" s="5320"/>
      <c r="Z888" s="5320"/>
      <c r="AA888" s="5320"/>
    </row>
    <row r="889" spans="1:27" s="950" customFormat="1">
      <c r="A889" s="1133"/>
      <c r="B889" s="968"/>
      <c r="C889" s="968"/>
      <c r="D889" s="968"/>
      <c r="E889" s="968"/>
      <c r="F889" s="968"/>
      <c r="G889" s="968"/>
      <c r="H889" s="968"/>
      <c r="I889" s="968"/>
      <c r="J889" s="968"/>
      <c r="K889" s="968"/>
      <c r="L889" s="968"/>
      <c r="M889" s="968"/>
      <c r="N889" s="968"/>
      <c r="O889" s="975"/>
      <c r="P889" s="968"/>
      <c r="Q889" s="968"/>
      <c r="R889" s="968"/>
      <c r="S889" s="968"/>
      <c r="T889" s="968"/>
      <c r="U889" s="968"/>
      <c r="V889" s="968"/>
      <c r="W889" s="968"/>
      <c r="X889" s="968"/>
      <c r="Y889" s="968"/>
      <c r="Z889" s="968"/>
      <c r="AA889" s="968"/>
    </row>
    <row r="890" spans="1:27" s="950" customFormat="1">
      <c r="A890" s="5319" t="s">
        <v>1763</v>
      </c>
      <c r="B890" s="5319"/>
      <c r="C890" s="5319"/>
      <c r="D890" s="5319"/>
      <c r="E890" s="5319"/>
      <c r="F890" s="5319"/>
      <c r="G890" s="5319"/>
      <c r="H890" s="5319"/>
      <c r="I890" s="5319"/>
      <c r="J890" s="5319"/>
      <c r="K890" s="5319"/>
      <c r="L890" s="5319"/>
      <c r="M890" s="5319"/>
      <c r="N890" s="5319"/>
      <c r="O890" s="5319"/>
      <c r="P890" s="5319"/>
      <c r="Q890" s="5319"/>
      <c r="R890" s="5319"/>
      <c r="S890" s="5319"/>
      <c r="T890" s="5319"/>
      <c r="U890" s="5319"/>
      <c r="V890" s="5319"/>
      <c r="W890" s="5319"/>
      <c r="X890" s="5319"/>
      <c r="Y890" s="5319"/>
      <c r="Z890" s="5319"/>
      <c r="AA890" s="5319"/>
    </row>
    <row r="891" spans="1:27" ht="12" thickBot="1">
      <c r="A891" s="914"/>
      <c r="B891" s="913"/>
      <c r="C891" s="913"/>
      <c r="D891" s="913"/>
      <c r="E891" s="913"/>
      <c r="F891" s="913"/>
      <c r="G891" s="913"/>
      <c r="H891" s="913"/>
      <c r="I891" s="913"/>
      <c r="J891" s="913"/>
      <c r="K891" s="913"/>
      <c r="L891" s="913"/>
      <c r="M891" s="913"/>
      <c r="N891" s="913"/>
      <c r="O891" s="913"/>
      <c r="P891" s="913"/>
      <c r="Q891" s="913"/>
      <c r="R891" s="913"/>
      <c r="S891" s="913"/>
      <c r="T891" s="913"/>
      <c r="U891" s="913"/>
      <c r="V891" s="913"/>
      <c r="W891" s="913"/>
      <c r="X891" s="913"/>
      <c r="Y891" s="913"/>
      <c r="Z891" s="913"/>
      <c r="AA891" s="914"/>
    </row>
    <row r="892" spans="1:27" ht="53.25">
      <c r="A892" s="1122" t="s">
        <v>1781</v>
      </c>
      <c r="B892" s="917" t="s">
        <v>1782</v>
      </c>
      <c r="C892" s="917" t="s">
        <v>1772</v>
      </c>
      <c r="D892" s="917" t="s">
        <v>1668</v>
      </c>
      <c r="E892" s="917" t="s">
        <v>1669</v>
      </c>
      <c r="F892" s="917" t="s">
        <v>1670</v>
      </c>
      <c r="G892" s="917" t="s">
        <v>1671</v>
      </c>
      <c r="H892" s="917" t="s">
        <v>1672</v>
      </c>
      <c r="I892" s="917" t="s">
        <v>1673</v>
      </c>
      <c r="J892" s="917" t="s">
        <v>1674</v>
      </c>
      <c r="K892" s="917" t="s">
        <v>1675</v>
      </c>
      <c r="L892" s="917" t="s">
        <v>1676</v>
      </c>
      <c r="M892" s="917" t="s">
        <v>1677</v>
      </c>
      <c r="N892" s="917" t="s">
        <v>1678</v>
      </c>
      <c r="O892" s="917" t="s">
        <v>1679</v>
      </c>
      <c r="P892" s="917" t="s">
        <v>1680</v>
      </c>
      <c r="Q892" s="917" t="s">
        <v>1681</v>
      </c>
      <c r="R892" s="917" t="s">
        <v>1682</v>
      </c>
      <c r="S892" s="917" t="s">
        <v>1683</v>
      </c>
      <c r="T892" s="917" t="s">
        <v>1684</v>
      </c>
      <c r="U892" s="917" t="s">
        <v>1685</v>
      </c>
      <c r="V892" s="917" t="s">
        <v>1686</v>
      </c>
      <c r="W892" s="917" t="s">
        <v>1687</v>
      </c>
      <c r="X892" s="917" t="s">
        <v>1688</v>
      </c>
      <c r="Y892" s="917" t="s">
        <v>1689</v>
      </c>
      <c r="Z892" s="931" t="s">
        <v>1690</v>
      </c>
      <c r="AA892" s="928"/>
    </row>
    <row r="893" spans="1:27" ht="12" thickBot="1">
      <c r="A893" s="1134"/>
      <c r="B893" s="976"/>
      <c r="C893" s="976"/>
      <c r="D893" s="976"/>
      <c r="E893" s="976"/>
      <c r="F893" s="976"/>
      <c r="G893" s="976"/>
      <c r="H893" s="976"/>
      <c r="I893" s="976"/>
      <c r="J893" s="976"/>
      <c r="K893" s="976"/>
      <c r="L893" s="976"/>
      <c r="M893" s="976"/>
      <c r="N893" s="976"/>
      <c r="O893" s="976"/>
      <c r="P893" s="976"/>
      <c r="Q893" s="976"/>
      <c r="R893" s="976"/>
      <c r="S893" s="976"/>
      <c r="T893" s="976"/>
      <c r="U893" s="976"/>
      <c r="V893" s="976"/>
      <c r="W893" s="976"/>
      <c r="X893" s="976"/>
      <c r="Y893" s="976"/>
      <c r="Z893" s="982"/>
      <c r="AA893" s="928"/>
    </row>
    <row r="894" spans="1:27" ht="12" thickBot="1">
      <c r="A894" s="1135" t="s">
        <v>1691</v>
      </c>
      <c r="B894" s="977">
        <v>3187267.11613615</v>
      </c>
      <c r="C894" s="977">
        <v>8788474.7793387212</v>
      </c>
      <c r="D894" s="977">
        <v>497804.72132951138</v>
      </c>
      <c r="E894" s="977">
        <v>2339081.7332250434</v>
      </c>
      <c r="F894" s="977">
        <v>731540.58178754337</v>
      </c>
      <c r="G894" s="977">
        <v>872117.49006717885</v>
      </c>
      <c r="H894" s="977">
        <v>492991.93353484012</v>
      </c>
      <c r="I894" s="977">
        <v>1112130.2387190196</v>
      </c>
      <c r="J894" s="977">
        <v>613105.60502275452</v>
      </c>
      <c r="K894" s="977">
        <v>589904.71749773191</v>
      </c>
      <c r="L894" s="977">
        <v>486550.83170210628</v>
      </c>
      <c r="M894" s="977">
        <v>651517.90406513633</v>
      </c>
      <c r="N894" s="977">
        <v>1246512.1945014044</v>
      </c>
      <c r="O894" s="977">
        <v>752633.17362011224</v>
      </c>
      <c r="P894" s="977">
        <v>901194.00154291734</v>
      </c>
      <c r="Q894" s="977">
        <v>635287.86505017546</v>
      </c>
      <c r="R894" s="977">
        <v>849612.16636275465</v>
      </c>
      <c r="S894" s="977">
        <v>671095.15144238644</v>
      </c>
      <c r="T894" s="977">
        <v>513476.09236371639</v>
      </c>
      <c r="U894" s="977">
        <v>665936.90792484011</v>
      </c>
      <c r="V894" s="977">
        <v>2419420.2474492178</v>
      </c>
      <c r="W894" s="977">
        <v>757657.68923641229</v>
      </c>
      <c r="X894" s="977">
        <v>966213.87831299927</v>
      </c>
      <c r="Y894" s="977">
        <v>348927.59042875771</v>
      </c>
      <c r="Z894" s="981">
        <v>31090454.610661432</v>
      </c>
      <c r="AA894" s="928"/>
    </row>
    <row r="895" spans="1:27">
      <c r="A895" s="1113" t="s">
        <v>1741</v>
      </c>
      <c r="B895" s="923">
        <v>2951078.11613615</v>
      </c>
      <c r="C895" s="923">
        <v>8277516.0450387206</v>
      </c>
      <c r="D895" s="923">
        <v>455283.54810951132</v>
      </c>
      <c r="E895" s="923">
        <v>2150263.7948550433</v>
      </c>
      <c r="F895" s="923">
        <v>646556.42482754344</v>
      </c>
      <c r="G895" s="923">
        <v>821466.50170717877</v>
      </c>
      <c r="H895" s="923">
        <v>369145.83053484018</v>
      </c>
      <c r="I895" s="923">
        <v>1039086.5307690194</v>
      </c>
      <c r="J895" s="923">
        <v>569722.69092275447</v>
      </c>
      <c r="K895" s="923">
        <v>506927.29398773191</v>
      </c>
      <c r="L895" s="923">
        <v>402947.77064210636</v>
      </c>
      <c r="M895" s="923">
        <v>350431.09295513626</v>
      </c>
      <c r="N895" s="923">
        <v>1058653.6126414044</v>
      </c>
      <c r="O895" s="923">
        <v>636599.7536201122</v>
      </c>
      <c r="P895" s="923">
        <v>467386.44773291738</v>
      </c>
      <c r="Q895" s="923">
        <v>538064.57705017552</v>
      </c>
      <c r="R895" s="923">
        <v>742291.57241275453</v>
      </c>
      <c r="S895" s="923">
        <v>598075.84639238636</v>
      </c>
      <c r="T895" s="923">
        <v>453436.41006371641</v>
      </c>
      <c r="U895" s="923">
        <v>355650.30640484014</v>
      </c>
      <c r="V895" s="923">
        <v>2258691.5482992181</v>
      </c>
      <c r="W895" s="923">
        <v>709288.75544641237</v>
      </c>
      <c r="X895" s="923">
        <v>903366.00756299926</v>
      </c>
      <c r="Y895" s="923">
        <v>234081.98714875773</v>
      </c>
      <c r="Z895" s="936">
        <v>27496012.46526143</v>
      </c>
      <c r="AA895" s="928"/>
    </row>
    <row r="896" spans="1:27">
      <c r="A896" s="1120" t="s">
        <v>1693</v>
      </c>
      <c r="B896" s="921">
        <v>2734465</v>
      </c>
      <c r="C896" s="921">
        <v>4346400.7323099999</v>
      </c>
      <c r="D896" s="921">
        <v>39075.683219999999</v>
      </c>
      <c r="E896" s="921">
        <v>835452.36400000006</v>
      </c>
      <c r="F896" s="921">
        <v>67575.815340000001</v>
      </c>
      <c r="G896" s="921">
        <v>99984.5</v>
      </c>
      <c r="H896" s="921">
        <v>65091.516000000003</v>
      </c>
      <c r="I896" s="921">
        <v>283911.908</v>
      </c>
      <c r="J896" s="921">
        <v>26274.045000000002</v>
      </c>
      <c r="K896" s="921">
        <v>58548.532960000011</v>
      </c>
      <c r="L896" s="921">
        <v>96677.08253</v>
      </c>
      <c r="M896" s="921">
        <v>23753.739219999999</v>
      </c>
      <c r="N896" s="921">
        <v>393860.75525999995</v>
      </c>
      <c r="O896" s="921">
        <v>99037.67</v>
      </c>
      <c r="P896" s="921">
        <v>155599.71724999999</v>
      </c>
      <c r="Q896" s="921">
        <v>135377.136</v>
      </c>
      <c r="R896" s="921">
        <v>146494.34</v>
      </c>
      <c r="S896" s="921">
        <v>91721.635409999988</v>
      </c>
      <c r="T896" s="921">
        <v>93308.69</v>
      </c>
      <c r="U896" s="921">
        <v>56059.857499999998</v>
      </c>
      <c r="V896" s="921">
        <v>885213.14308000007</v>
      </c>
      <c r="W896" s="921">
        <v>89888.239689999988</v>
      </c>
      <c r="X896" s="921">
        <v>181515.90786000001</v>
      </c>
      <c r="Y896" s="921">
        <v>44535.135000000002</v>
      </c>
      <c r="Z896" s="934">
        <v>11049823.145629998</v>
      </c>
      <c r="AA896" s="928"/>
    </row>
    <row r="897" spans="1:27">
      <c r="A897" s="1120" t="s">
        <v>1694</v>
      </c>
      <c r="B897" s="921">
        <v>216613.11613615</v>
      </c>
      <c r="C897" s="921">
        <v>3931115.3127287207</v>
      </c>
      <c r="D897" s="921">
        <v>416207.86488951131</v>
      </c>
      <c r="E897" s="921">
        <v>1314811.4308550432</v>
      </c>
      <c r="F897" s="921">
        <v>578980.60948754346</v>
      </c>
      <c r="G897" s="921">
        <v>721482.00170717877</v>
      </c>
      <c r="H897" s="921">
        <v>304054.31453484017</v>
      </c>
      <c r="I897" s="921">
        <v>755174.62276901933</v>
      </c>
      <c r="J897" s="921">
        <v>543448.64592275443</v>
      </c>
      <c r="K897" s="921">
        <v>448378.76102773193</v>
      </c>
      <c r="L897" s="921">
        <v>306270.68811210635</v>
      </c>
      <c r="M897" s="921">
        <v>326677.35373513628</v>
      </c>
      <c r="N897" s="921">
        <v>664792.85738140449</v>
      </c>
      <c r="O897" s="921">
        <v>537562.08362011216</v>
      </c>
      <c r="P897" s="921">
        <v>311786.7304829174</v>
      </c>
      <c r="Q897" s="921">
        <v>402687.44105017558</v>
      </c>
      <c r="R897" s="921">
        <v>595797.23241275456</v>
      </c>
      <c r="S897" s="921">
        <v>506354.21098238643</v>
      </c>
      <c r="T897" s="921">
        <v>360127.72006371641</v>
      </c>
      <c r="U897" s="921">
        <v>299590.44890484016</v>
      </c>
      <c r="V897" s="921">
        <v>1373478.405219218</v>
      </c>
      <c r="W897" s="921">
        <v>619400.51575641241</v>
      </c>
      <c r="X897" s="921">
        <v>721850.09970299923</v>
      </c>
      <c r="Y897" s="921">
        <v>189546.85214875772</v>
      </c>
      <c r="Z897" s="934">
        <v>16446189.319631431</v>
      </c>
      <c r="AA897" s="928"/>
    </row>
    <row r="898" spans="1:27">
      <c r="A898" s="1119" t="s">
        <v>1773</v>
      </c>
      <c r="B898" s="922">
        <v>157000</v>
      </c>
      <c r="C898" s="922">
        <v>2266351.0060000001</v>
      </c>
      <c r="D898" s="922">
        <v>284256.91699999996</v>
      </c>
      <c r="E898" s="922">
        <v>916380.68700000003</v>
      </c>
      <c r="F898" s="922">
        <v>383647.45200000005</v>
      </c>
      <c r="G898" s="922">
        <v>514842.95</v>
      </c>
      <c r="H898" s="922">
        <v>163215.761</v>
      </c>
      <c r="I898" s="922">
        <v>503909.98799999995</v>
      </c>
      <c r="J898" s="922">
        <v>375696.20299999998</v>
      </c>
      <c r="K898" s="922">
        <v>293202.06</v>
      </c>
      <c r="L898" s="922">
        <v>193811.53100000005</v>
      </c>
      <c r="M898" s="922">
        <v>213689.63899999997</v>
      </c>
      <c r="N898" s="922">
        <v>430360.99799999996</v>
      </c>
      <c r="O898" s="922">
        <v>340909.56499999994</v>
      </c>
      <c r="P898" s="922">
        <v>179118.29800000001</v>
      </c>
      <c r="Q898" s="922">
        <v>260403.14799999999</v>
      </c>
      <c r="R898" s="922">
        <v>395574.28</v>
      </c>
      <c r="S898" s="922">
        <v>348860.74700000003</v>
      </c>
      <c r="T898" s="922">
        <v>235555.56399999998</v>
      </c>
      <c r="U898" s="922">
        <v>163215.73499999999</v>
      </c>
      <c r="V898" s="922">
        <v>922344.08100000001</v>
      </c>
      <c r="W898" s="922">
        <v>426385.36800000002</v>
      </c>
      <c r="X898" s="922">
        <v>490989.23</v>
      </c>
      <c r="Y898" s="922">
        <v>98812.766000000003</v>
      </c>
      <c r="Z898" s="935">
        <v>10558533.974000001</v>
      </c>
      <c r="AA898" s="928"/>
    </row>
    <row r="899" spans="1:27">
      <c r="A899" s="1119" t="s">
        <v>1696</v>
      </c>
      <c r="B899" s="957">
        <v>59613.116136150005</v>
      </c>
      <c r="C899" s="957">
        <v>1664764.3067287207</v>
      </c>
      <c r="D899" s="957">
        <v>131950.94788951136</v>
      </c>
      <c r="E899" s="957">
        <v>398430.74385504308</v>
      </c>
      <c r="F899" s="957">
        <v>195333.15748754342</v>
      </c>
      <c r="G899" s="957">
        <v>206639.05170717873</v>
      </c>
      <c r="H899" s="957">
        <v>140838.55353484015</v>
      </c>
      <c r="I899" s="957">
        <v>251264.63476901944</v>
      </c>
      <c r="J899" s="957">
        <v>167752.4429227545</v>
      </c>
      <c r="K899" s="957">
        <v>155176.70102773194</v>
      </c>
      <c r="L899" s="957">
        <v>112459.1571121063</v>
      </c>
      <c r="M899" s="957">
        <v>112987.71473513629</v>
      </c>
      <c r="N899" s="957">
        <v>234431.8593814045</v>
      </c>
      <c r="O899" s="957">
        <v>196652.51862011221</v>
      </c>
      <c r="P899" s="957">
        <v>132668.43248291741</v>
      </c>
      <c r="Q899" s="957">
        <v>142284.29305017559</v>
      </c>
      <c r="R899" s="957">
        <v>200222.9524127545</v>
      </c>
      <c r="S899" s="957">
        <v>157493.4639823864</v>
      </c>
      <c r="T899" s="957">
        <v>124572.15606371639</v>
      </c>
      <c r="U899" s="957">
        <v>136374.71390484017</v>
      </c>
      <c r="V899" s="957">
        <v>451134.32421921805</v>
      </c>
      <c r="W899" s="957">
        <v>193015.14775641239</v>
      </c>
      <c r="X899" s="957">
        <v>230860.86970299928</v>
      </c>
      <c r="Y899" s="957">
        <v>90734.086148757706</v>
      </c>
      <c r="Z899" s="966">
        <v>5887655.3456314309</v>
      </c>
      <c r="AA899" s="928"/>
    </row>
    <row r="900" spans="1:27">
      <c r="A900" s="1113" t="s">
        <v>1742</v>
      </c>
      <c r="B900" s="923">
        <v>165350</v>
      </c>
      <c r="C900" s="923">
        <v>358831.24976999994</v>
      </c>
      <c r="D900" s="923">
        <v>31707.711360000001</v>
      </c>
      <c r="E900" s="923">
        <v>60410.418369999999</v>
      </c>
      <c r="F900" s="923">
        <v>16409.960080000001</v>
      </c>
      <c r="G900" s="923">
        <v>21785.139799999997</v>
      </c>
      <c r="H900" s="923">
        <v>82703.517999999996</v>
      </c>
      <c r="I900" s="923">
        <v>33243.11</v>
      </c>
      <c r="J900" s="923">
        <v>10185.1531</v>
      </c>
      <c r="K900" s="923">
        <v>9284.29702</v>
      </c>
      <c r="L900" s="923">
        <v>50698.924339999998</v>
      </c>
      <c r="M900" s="923">
        <v>26481.756690000002</v>
      </c>
      <c r="N900" s="923">
        <v>129463.42491</v>
      </c>
      <c r="O900" s="923">
        <v>21810.5</v>
      </c>
      <c r="P900" s="923">
        <v>388702.23598999996</v>
      </c>
      <c r="Q900" s="923">
        <v>65534.155999999995</v>
      </c>
      <c r="R900" s="923">
        <v>44023.787949999998</v>
      </c>
      <c r="S900" s="923">
        <v>22482.904779999997</v>
      </c>
      <c r="T900" s="923">
        <v>15378.3716</v>
      </c>
      <c r="U900" s="923">
        <v>151165.14947000003</v>
      </c>
      <c r="V900" s="923">
        <v>88662.033119999993</v>
      </c>
      <c r="W900" s="923">
        <v>22051.582719999999</v>
      </c>
      <c r="X900" s="923">
        <v>9326.2199999999993</v>
      </c>
      <c r="Y900" s="923">
        <v>57269.063999999998</v>
      </c>
      <c r="Z900" s="936">
        <v>1882960.6690699998</v>
      </c>
      <c r="AA900" s="928"/>
    </row>
    <row r="901" spans="1:27">
      <c r="A901" s="1119" t="s">
        <v>1698</v>
      </c>
      <c r="B901" s="922">
        <v>0</v>
      </c>
      <c r="C901" s="922">
        <v>0</v>
      </c>
      <c r="D901" s="922">
        <v>0</v>
      </c>
      <c r="E901" s="922">
        <v>0</v>
      </c>
      <c r="F901" s="922">
        <v>11436.861000000001</v>
      </c>
      <c r="G901" s="922">
        <v>0</v>
      </c>
      <c r="H901" s="922">
        <v>67285.73</v>
      </c>
      <c r="I901" s="922">
        <v>15154.663</v>
      </c>
      <c r="J901" s="922">
        <v>2407.047</v>
      </c>
      <c r="K901" s="922">
        <v>304.57117</v>
      </c>
      <c r="L901" s="922">
        <v>6411.8206399999999</v>
      </c>
      <c r="M901" s="922">
        <v>0</v>
      </c>
      <c r="N901" s="922">
        <v>67918.523920000007</v>
      </c>
      <c r="O901" s="922">
        <v>9129.7000000000007</v>
      </c>
      <c r="P901" s="922">
        <v>316468.70968999999</v>
      </c>
      <c r="Q901" s="922">
        <v>30807.438999999998</v>
      </c>
      <c r="R901" s="922">
        <v>37757.096249999995</v>
      </c>
      <c r="S901" s="922">
        <v>0</v>
      </c>
      <c r="T901" s="922">
        <v>0</v>
      </c>
      <c r="U901" s="922">
        <v>123359.84974000001</v>
      </c>
      <c r="V901" s="922">
        <v>0</v>
      </c>
      <c r="W901" s="922">
        <v>376.40933999999999</v>
      </c>
      <c r="X901" s="922">
        <v>0</v>
      </c>
      <c r="Y901" s="922">
        <v>40745.061999999998</v>
      </c>
      <c r="Z901" s="935">
        <v>729563.48274999997</v>
      </c>
      <c r="AA901" s="928"/>
    </row>
    <row r="902" spans="1:27">
      <c r="A902" s="1119" t="s">
        <v>1699</v>
      </c>
      <c r="B902" s="922">
        <v>165350</v>
      </c>
      <c r="C902" s="922">
        <v>358831.24976999994</v>
      </c>
      <c r="D902" s="922">
        <v>31707.711360000001</v>
      </c>
      <c r="E902" s="922">
        <v>60410.418369999999</v>
      </c>
      <c r="F902" s="922">
        <v>4973.09908</v>
      </c>
      <c r="G902" s="922">
        <v>21785.139799999997</v>
      </c>
      <c r="H902" s="922">
        <v>15417.788</v>
      </c>
      <c r="I902" s="922">
        <v>18088.447</v>
      </c>
      <c r="J902" s="922">
        <v>7778.1060999999991</v>
      </c>
      <c r="K902" s="922">
        <v>8979.7258500000007</v>
      </c>
      <c r="L902" s="922">
        <v>44287.1037</v>
      </c>
      <c r="M902" s="922">
        <v>26481.756690000002</v>
      </c>
      <c r="N902" s="922">
        <v>61544.900989999995</v>
      </c>
      <c r="O902" s="922">
        <v>12680.8</v>
      </c>
      <c r="P902" s="922">
        <v>72233.526299999998</v>
      </c>
      <c r="Q902" s="922">
        <v>34726.716999999997</v>
      </c>
      <c r="R902" s="922">
        <v>6266.6917000000003</v>
      </c>
      <c r="S902" s="922">
        <v>22482.904779999997</v>
      </c>
      <c r="T902" s="922">
        <v>15378.3716</v>
      </c>
      <c r="U902" s="922">
        <v>27805.299730000021</v>
      </c>
      <c r="V902" s="922">
        <v>88662.033119999993</v>
      </c>
      <c r="W902" s="922">
        <v>21675.17338</v>
      </c>
      <c r="X902" s="922">
        <v>9326.2199999999993</v>
      </c>
      <c r="Y902" s="922">
        <v>16524.002</v>
      </c>
      <c r="Z902" s="935">
        <v>1153397.1863199999</v>
      </c>
      <c r="AA902" s="928"/>
    </row>
    <row r="903" spans="1:27">
      <c r="A903" s="1113" t="s">
        <v>1743</v>
      </c>
      <c r="B903" s="923">
        <v>37896</v>
      </c>
      <c r="C903" s="923">
        <v>85788.564120000025</v>
      </c>
      <c r="D903" s="923">
        <v>579.70195000000001</v>
      </c>
      <c r="E903" s="923">
        <v>82456.222999999998</v>
      </c>
      <c r="F903" s="923">
        <v>7.3617400000000002</v>
      </c>
      <c r="G903" s="923">
        <v>204.46020000000001</v>
      </c>
      <c r="H903" s="923">
        <v>7729.7829999999994</v>
      </c>
      <c r="I903" s="923">
        <v>13883.347</v>
      </c>
      <c r="J903" s="923">
        <v>0</v>
      </c>
      <c r="K903" s="923">
        <v>0</v>
      </c>
      <c r="L903" s="923">
        <v>0</v>
      </c>
      <c r="M903" s="923">
        <v>2777.3184999999999</v>
      </c>
      <c r="N903" s="923">
        <v>20600.137159999998</v>
      </c>
      <c r="O903" s="923">
        <v>5325.5</v>
      </c>
      <c r="P903" s="923">
        <v>16109.494810000002</v>
      </c>
      <c r="Q903" s="923">
        <v>3295.19</v>
      </c>
      <c r="R903" s="923">
        <v>1191.1396999999999</v>
      </c>
      <c r="S903" s="923">
        <v>0</v>
      </c>
      <c r="T903" s="923">
        <v>8327.0300000000007</v>
      </c>
      <c r="U903" s="923">
        <v>84.2</v>
      </c>
      <c r="V903" s="923">
        <v>26977.149269999998</v>
      </c>
      <c r="W903" s="923">
        <v>380.29509999999999</v>
      </c>
      <c r="X903" s="923">
        <v>15627.72</v>
      </c>
      <c r="Y903" s="923">
        <v>6182.8960000000006</v>
      </c>
      <c r="Z903" s="936">
        <v>335423.51155</v>
      </c>
      <c r="AA903" s="928"/>
    </row>
    <row r="904" spans="1:27">
      <c r="A904" s="1113" t="s">
        <v>1744</v>
      </c>
      <c r="B904" s="923">
        <v>0</v>
      </c>
      <c r="C904" s="923">
        <v>8215.5709599999991</v>
      </c>
      <c r="D904" s="923">
        <v>163.50642999999999</v>
      </c>
      <c r="E904" s="923">
        <v>12867</v>
      </c>
      <c r="F904" s="923">
        <v>230.82839000000001</v>
      </c>
      <c r="G904" s="923">
        <v>7079.8</v>
      </c>
      <c r="H904" s="923">
        <v>3734.7249999999999</v>
      </c>
      <c r="I904" s="923">
        <v>2923.0720000000001</v>
      </c>
      <c r="J904" s="923">
        <v>0</v>
      </c>
      <c r="K904" s="923">
        <v>0</v>
      </c>
      <c r="L904" s="923">
        <v>5260.2776999999996</v>
      </c>
      <c r="M904" s="923">
        <v>608.09303999999997</v>
      </c>
      <c r="N904" s="923">
        <v>26881.895960000002</v>
      </c>
      <c r="O904" s="923">
        <v>4220.3999999999996</v>
      </c>
      <c r="P904" s="923">
        <v>1841.0456099999999</v>
      </c>
      <c r="Q904" s="923">
        <v>0</v>
      </c>
      <c r="R904" s="923">
        <v>803.51707999999996</v>
      </c>
      <c r="S904" s="923">
        <v>1260.81087</v>
      </c>
      <c r="T904" s="923">
        <v>35275.22</v>
      </c>
      <c r="U904" s="923">
        <v>121901.71973</v>
      </c>
      <c r="V904" s="923">
        <v>4486.1107600000005</v>
      </c>
      <c r="W904" s="923">
        <v>291.10435000000001</v>
      </c>
      <c r="X904" s="923">
        <v>252.06</v>
      </c>
      <c r="Y904" s="923">
        <v>1776.2180000000001</v>
      </c>
      <c r="Z904" s="936">
        <v>240072.97588000001</v>
      </c>
      <c r="AA904" s="928"/>
    </row>
    <row r="905" spans="1:27" ht="12" thickBot="1">
      <c r="A905" s="1120" t="s">
        <v>1745</v>
      </c>
      <c r="B905" s="923">
        <v>32943</v>
      </c>
      <c r="C905" s="923">
        <v>58123.349450000002</v>
      </c>
      <c r="D905" s="923">
        <v>10070.253479999999</v>
      </c>
      <c r="E905" s="923">
        <v>33084.297000000006</v>
      </c>
      <c r="F905" s="923">
        <v>68336.00675</v>
      </c>
      <c r="G905" s="923">
        <v>21581.588360000002</v>
      </c>
      <c r="H905" s="923">
        <v>29678.076999999997</v>
      </c>
      <c r="I905" s="923">
        <v>22994.178949999998</v>
      </c>
      <c r="J905" s="923">
        <v>33197.761000000006</v>
      </c>
      <c r="K905" s="923">
        <v>73693.126489999995</v>
      </c>
      <c r="L905" s="923">
        <v>27643.859019999996</v>
      </c>
      <c r="M905" s="923">
        <v>271219.64288</v>
      </c>
      <c r="N905" s="923">
        <v>10913.12383</v>
      </c>
      <c r="O905" s="923">
        <v>84677.02</v>
      </c>
      <c r="P905" s="923">
        <v>27154.777399999999</v>
      </c>
      <c r="Q905" s="923">
        <v>28393.942000000003</v>
      </c>
      <c r="R905" s="923">
        <v>61302.149219999999</v>
      </c>
      <c r="S905" s="923">
        <v>49275.589399999997</v>
      </c>
      <c r="T905" s="923">
        <v>1059.0607</v>
      </c>
      <c r="U905" s="923">
        <v>37135.532319999998</v>
      </c>
      <c r="V905" s="923">
        <v>40603.406000000003</v>
      </c>
      <c r="W905" s="923">
        <v>25645.951619999996</v>
      </c>
      <c r="X905" s="923">
        <v>37641.870750000002</v>
      </c>
      <c r="Y905" s="923">
        <v>49617.425279999996</v>
      </c>
      <c r="Z905" s="936">
        <v>1135984.9889000002</v>
      </c>
      <c r="AA905" s="928"/>
    </row>
    <row r="906" spans="1:27" ht="12" thickBot="1">
      <c r="A906" s="1118" t="s">
        <v>1703</v>
      </c>
      <c r="B906" s="977">
        <v>2807637.0563000003</v>
      </c>
      <c r="C906" s="977">
        <v>10075248.760248</v>
      </c>
      <c r="D906" s="977">
        <v>498316.81626713008</v>
      </c>
      <c r="E906" s="977">
        <v>2232040.9161399999</v>
      </c>
      <c r="F906" s="977">
        <v>732983.61450999998</v>
      </c>
      <c r="G906" s="977">
        <v>939053.5483599999</v>
      </c>
      <c r="H906" s="977">
        <v>524099.31569999998</v>
      </c>
      <c r="I906" s="977">
        <v>1111485.198504</v>
      </c>
      <c r="J906" s="977">
        <v>653011.00839999993</v>
      </c>
      <c r="K906" s="977">
        <v>649572.56479999993</v>
      </c>
      <c r="L906" s="977">
        <v>446568.48269118997</v>
      </c>
      <c r="M906" s="977">
        <v>582181.98624135263</v>
      </c>
      <c r="N906" s="977">
        <v>1303246.86068865</v>
      </c>
      <c r="O906" s="977">
        <v>769209.68776</v>
      </c>
      <c r="P906" s="977">
        <v>989512.35412000003</v>
      </c>
      <c r="Q906" s="977">
        <v>687283.47937999992</v>
      </c>
      <c r="R906" s="977">
        <v>810765.77769999998</v>
      </c>
      <c r="S906" s="977">
        <v>659271.85696</v>
      </c>
      <c r="T906" s="977">
        <v>302391.65000000002</v>
      </c>
      <c r="U906" s="977">
        <v>605878.53914000001</v>
      </c>
      <c r="V906" s="977">
        <v>2416248.4800610002</v>
      </c>
      <c r="W906" s="977">
        <v>646572.86522000004</v>
      </c>
      <c r="X906" s="977">
        <v>961960.52430999989</v>
      </c>
      <c r="Y906" s="977">
        <v>338240.47349999996</v>
      </c>
      <c r="Z906" s="981">
        <v>31742781.817001324</v>
      </c>
      <c r="AA906" s="928"/>
    </row>
    <row r="907" spans="1:27">
      <c r="A907" s="1113" t="s">
        <v>1746</v>
      </c>
      <c r="B907" s="923">
        <v>2418377.2200770001</v>
      </c>
      <c r="C907" s="923">
        <v>6792986.6644899994</v>
      </c>
      <c r="D907" s="923">
        <v>333722.30884191615</v>
      </c>
      <c r="E907" s="923">
        <v>1475214.88212</v>
      </c>
      <c r="F907" s="923">
        <v>524134.24922</v>
      </c>
      <c r="G907" s="923">
        <v>685298.5</v>
      </c>
      <c r="H907" s="923">
        <v>398507.87079999998</v>
      </c>
      <c r="I907" s="923">
        <v>769092.02782399999</v>
      </c>
      <c r="J907" s="923">
        <v>462257.42664799996</v>
      </c>
      <c r="K907" s="923">
        <v>407227.58620999998</v>
      </c>
      <c r="L907" s="923">
        <v>310171.45520641375</v>
      </c>
      <c r="M907" s="923">
        <v>386340.79413135268</v>
      </c>
      <c r="N907" s="923">
        <v>902437.23944522545</v>
      </c>
      <c r="O907" s="923">
        <v>534606.83170800004</v>
      </c>
      <c r="P907" s="923">
        <v>723983.56782</v>
      </c>
      <c r="Q907" s="923">
        <v>457397.88111999998</v>
      </c>
      <c r="R907" s="923">
        <v>567019.72675999999</v>
      </c>
      <c r="S907" s="923">
        <v>455819.01921600004</v>
      </c>
      <c r="T907" s="923">
        <v>249102.53</v>
      </c>
      <c r="U907" s="923">
        <v>355014.51118000003</v>
      </c>
      <c r="V907" s="923">
        <v>1608098.3368909999</v>
      </c>
      <c r="W907" s="923">
        <v>450021.71825000003</v>
      </c>
      <c r="X907" s="923">
        <v>636578.63013999991</v>
      </c>
      <c r="Y907" s="923">
        <v>236368.14</v>
      </c>
      <c r="Z907" s="936">
        <v>22139779.118098907</v>
      </c>
      <c r="AA907" s="928"/>
    </row>
    <row r="908" spans="1:27">
      <c r="A908" s="1119" t="s">
        <v>1705</v>
      </c>
      <c r="B908" s="922">
        <v>1732063.2200770001</v>
      </c>
      <c r="C908" s="922">
        <v>5361228.5809099991</v>
      </c>
      <c r="D908" s="922">
        <v>291500.50771887612</v>
      </c>
      <c r="E908" s="922">
        <v>1256629.4634199999</v>
      </c>
      <c r="F908" s="922">
        <v>482257.18742999999</v>
      </c>
      <c r="G908" s="922">
        <v>593195.69999999995</v>
      </c>
      <c r="H908" s="922">
        <v>316849.52479999996</v>
      </c>
      <c r="I908" s="922">
        <v>645735.18782400002</v>
      </c>
      <c r="J908" s="922">
        <v>393838.25964799995</v>
      </c>
      <c r="K908" s="922">
        <v>372077.09610999998</v>
      </c>
      <c r="L908" s="922">
        <v>230684.57178641378</v>
      </c>
      <c r="M908" s="922">
        <v>316512.04616135266</v>
      </c>
      <c r="N908" s="922">
        <v>729567.23944522545</v>
      </c>
      <c r="O908" s="922">
        <v>455706.83170799998</v>
      </c>
      <c r="P908" s="922">
        <v>547322.91861000005</v>
      </c>
      <c r="Q908" s="922">
        <v>372319.05911999999</v>
      </c>
      <c r="R908" s="922">
        <v>466002.83051</v>
      </c>
      <c r="S908" s="922">
        <v>399685.52728600003</v>
      </c>
      <c r="T908" s="922">
        <v>199849.72</v>
      </c>
      <c r="U908" s="922">
        <v>303896.43195</v>
      </c>
      <c r="V908" s="922">
        <v>1398704.8035509998</v>
      </c>
      <c r="W908" s="922">
        <v>408097.07449999999</v>
      </c>
      <c r="X908" s="922">
        <v>558871.60353999992</v>
      </c>
      <c r="Y908" s="922">
        <v>215543.23699999999</v>
      </c>
      <c r="Z908" s="935">
        <v>18048138.623105865</v>
      </c>
      <c r="AA908" s="928"/>
    </row>
    <row r="909" spans="1:27">
      <c r="A909" s="1119" t="s">
        <v>1706</v>
      </c>
      <c r="B909" s="922">
        <v>102302</v>
      </c>
      <c r="C909" s="922">
        <v>295878.55427000002</v>
      </c>
      <c r="D909" s="922">
        <v>8175.8212182400002</v>
      </c>
      <c r="E909" s="922">
        <v>57481.264000000003</v>
      </c>
      <c r="F909" s="922">
        <v>13688.195879999999</v>
      </c>
      <c r="G909" s="922">
        <v>29384</v>
      </c>
      <c r="H909" s="922">
        <v>21475.684000000001</v>
      </c>
      <c r="I909" s="922">
        <v>35832.61</v>
      </c>
      <c r="J909" s="922">
        <v>16640.7</v>
      </c>
      <c r="K909" s="922">
        <v>14200.798000400002</v>
      </c>
      <c r="L909" s="922">
        <v>42366.8413</v>
      </c>
      <c r="M909" s="922">
        <v>11734.75123</v>
      </c>
      <c r="N909" s="922">
        <v>39050</v>
      </c>
      <c r="O909" s="922">
        <v>18600</v>
      </c>
      <c r="P909" s="922">
        <v>38846.93002</v>
      </c>
      <c r="Q909" s="922">
        <v>26878.822</v>
      </c>
      <c r="R909" s="922">
        <v>22291.8187</v>
      </c>
      <c r="S909" s="922">
        <v>11168.98079</v>
      </c>
      <c r="T909" s="922">
        <v>12270.32</v>
      </c>
      <c r="U909" s="922">
        <v>51118.079230000003</v>
      </c>
      <c r="V909" s="922">
        <v>60578.071520000005</v>
      </c>
      <c r="W909" s="922">
        <v>10516.0054</v>
      </c>
      <c r="X909" s="922">
        <v>19426.756649999999</v>
      </c>
      <c r="Y909" s="922">
        <v>4449.3130000000001</v>
      </c>
      <c r="Z909" s="935">
        <v>964356.31720863981</v>
      </c>
      <c r="AA909" s="928"/>
    </row>
    <row r="910" spans="1:27">
      <c r="A910" s="1119" t="s">
        <v>1707</v>
      </c>
      <c r="B910" s="922">
        <v>584012</v>
      </c>
      <c r="C910" s="922">
        <v>1135879.5293099999</v>
      </c>
      <c r="D910" s="922">
        <v>34045.979904799999</v>
      </c>
      <c r="E910" s="922">
        <v>161104.15469999998</v>
      </c>
      <c r="F910" s="922">
        <v>28188.86591</v>
      </c>
      <c r="G910" s="922">
        <v>62718.8</v>
      </c>
      <c r="H910" s="922">
        <v>60182.661999999997</v>
      </c>
      <c r="I910" s="922">
        <v>87524.23</v>
      </c>
      <c r="J910" s="922">
        <v>51778.466999999997</v>
      </c>
      <c r="K910" s="922">
        <v>20949.692099600001</v>
      </c>
      <c r="L910" s="922">
        <v>37120.042119999998</v>
      </c>
      <c r="M910" s="922">
        <v>58093.996740000002</v>
      </c>
      <c r="N910" s="922">
        <v>133820</v>
      </c>
      <c r="O910" s="922">
        <v>60300</v>
      </c>
      <c r="P910" s="922">
        <v>137813.71919</v>
      </c>
      <c r="Q910" s="922">
        <v>58200</v>
      </c>
      <c r="R910" s="922">
        <v>78725.077550000002</v>
      </c>
      <c r="S910" s="922">
        <v>44964.511140000002</v>
      </c>
      <c r="T910" s="922">
        <v>36982.49</v>
      </c>
      <c r="U910" s="922">
        <v>0</v>
      </c>
      <c r="V910" s="922">
        <v>148815.46182</v>
      </c>
      <c r="W910" s="922">
        <v>31408.638350000001</v>
      </c>
      <c r="X910" s="922">
        <v>58280.269950000002</v>
      </c>
      <c r="Y910" s="922">
        <v>16375.59</v>
      </c>
      <c r="Z910" s="935">
        <v>3127284.1777844005</v>
      </c>
      <c r="AA910" s="928"/>
    </row>
    <row r="911" spans="1:27">
      <c r="A911" s="1113" t="s">
        <v>1747</v>
      </c>
      <c r="B911" s="923">
        <v>114143</v>
      </c>
      <c r="C911" s="923">
        <v>260137.15811000002</v>
      </c>
      <c r="D911" s="923">
        <v>33376.189599999998</v>
      </c>
      <c r="E911" s="923">
        <v>138899.99733000001</v>
      </c>
      <c r="F911" s="923">
        <v>59791.165269999998</v>
      </c>
      <c r="G911" s="923">
        <v>72026.2</v>
      </c>
      <c r="H911" s="923">
        <v>57280.781999999999</v>
      </c>
      <c r="I911" s="923">
        <v>57460.746999999996</v>
      </c>
      <c r="J911" s="923">
        <v>93224.267999999996</v>
      </c>
      <c r="K911" s="923">
        <v>47211.756289999998</v>
      </c>
      <c r="L911" s="923">
        <v>8015.6417700000002</v>
      </c>
      <c r="M911" s="923">
        <v>6545.6370700000007</v>
      </c>
      <c r="N911" s="923">
        <v>84300</v>
      </c>
      <c r="O911" s="923">
        <v>49400</v>
      </c>
      <c r="P911" s="923">
        <v>43162.939270000003</v>
      </c>
      <c r="Q911" s="923">
        <v>79482.922000000006</v>
      </c>
      <c r="R911" s="923">
        <v>36780.414130000005</v>
      </c>
      <c r="S911" s="923">
        <v>36120.720220000003</v>
      </c>
      <c r="T911" s="923">
        <v>5209.2</v>
      </c>
      <c r="U911" s="923">
        <v>4159.2361899999996</v>
      </c>
      <c r="V911" s="923">
        <v>43265.480260000004</v>
      </c>
      <c r="W911" s="923">
        <v>16397.416570000001</v>
      </c>
      <c r="X911" s="923">
        <v>72664</v>
      </c>
      <c r="Y911" s="923">
        <v>12387</v>
      </c>
      <c r="Z911" s="936">
        <v>1431441.87108</v>
      </c>
      <c r="AA911" s="928"/>
    </row>
    <row r="912" spans="1:27">
      <c r="A912" s="1113" t="s">
        <v>1748</v>
      </c>
      <c r="B912" s="924">
        <v>275116.83622299996</v>
      </c>
      <c r="C912" s="924">
        <v>3022124.9376480002</v>
      </c>
      <c r="D912" s="924">
        <v>131218.31782521392</v>
      </c>
      <c r="E912" s="924">
        <v>617926.03668999998</v>
      </c>
      <c r="F912" s="924">
        <v>149058.20001999999</v>
      </c>
      <c r="G912" s="924">
        <v>181728.84836</v>
      </c>
      <c r="H912" s="924">
        <v>68310.662899999996</v>
      </c>
      <c r="I912" s="924">
        <v>284932.42368000001</v>
      </c>
      <c r="J912" s="924">
        <v>97529.313752000002</v>
      </c>
      <c r="K912" s="924">
        <v>195133.22229999999</v>
      </c>
      <c r="L912" s="924">
        <v>128381.38571477623</v>
      </c>
      <c r="M912" s="924">
        <v>189295.55503999998</v>
      </c>
      <c r="N912" s="924">
        <v>316509.62124342448</v>
      </c>
      <c r="O912" s="924">
        <v>185202.85605199999</v>
      </c>
      <c r="P912" s="924">
        <v>222365.84703</v>
      </c>
      <c r="Q912" s="924">
        <v>150402.67626000001</v>
      </c>
      <c r="R912" s="924">
        <v>206965.63681</v>
      </c>
      <c r="S912" s="924">
        <v>167332.11752399997</v>
      </c>
      <c r="T912" s="924">
        <v>48079.92</v>
      </c>
      <c r="U912" s="924">
        <v>246704.79177000001</v>
      </c>
      <c r="V912" s="924">
        <v>764884.66290999996</v>
      </c>
      <c r="W912" s="924">
        <v>180153.73039999997</v>
      </c>
      <c r="X912" s="924">
        <v>252717.89416999999</v>
      </c>
      <c r="Y912" s="924">
        <v>89485.333499999993</v>
      </c>
      <c r="Z912" s="937">
        <v>8171560.8278224161</v>
      </c>
      <c r="AA912" s="928"/>
    </row>
    <row r="913" spans="1:27">
      <c r="A913" s="1119" t="s">
        <v>1710</v>
      </c>
      <c r="B913" s="922">
        <v>253098.83622299999</v>
      </c>
      <c r="C913" s="922">
        <v>1388053.79721</v>
      </c>
      <c r="D913" s="922">
        <v>34514.977129053899</v>
      </c>
      <c r="E913" s="922">
        <v>216504.02954000002</v>
      </c>
      <c r="F913" s="922">
        <v>33694.245460000006</v>
      </c>
      <c r="G913" s="922">
        <v>54646.488360000003</v>
      </c>
      <c r="H913" s="922">
        <v>27873.554899999999</v>
      </c>
      <c r="I913" s="922">
        <v>127995.08468</v>
      </c>
      <c r="J913" s="922">
        <v>29949.024111999999</v>
      </c>
      <c r="K913" s="922">
        <v>29883.739369999999</v>
      </c>
      <c r="L913" s="922">
        <v>45145.730464776236</v>
      </c>
      <c r="M913" s="922">
        <v>58673.319289999992</v>
      </c>
      <c r="N913" s="922">
        <v>114269.5352734245</v>
      </c>
      <c r="O913" s="922">
        <v>61615.586991999997</v>
      </c>
      <c r="P913" s="922">
        <v>93573.21338999999</v>
      </c>
      <c r="Q913" s="922">
        <v>68973.599910000004</v>
      </c>
      <c r="R913" s="922">
        <v>104458.70532000001</v>
      </c>
      <c r="S913" s="922">
        <v>59744.875064</v>
      </c>
      <c r="T913" s="922">
        <v>17095.43</v>
      </c>
      <c r="U913" s="922">
        <v>51329.776880000005</v>
      </c>
      <c r="V913" s="922">
        <v>312836.00260999997</v>
      </c>
      <c r="W913" s="922">
        <v>75611.272199999978</v>
      </c>
      <c r="X913" s="922">
        <v>84402.980169999995</v>
      </c>
      <c r="Y913" s="922">
        <v>28034.616999999998</v>
      </c>
      <c r="Z913" s="935">
        <v>3371978.4215482553</v>
      </c>
      <c r="AA913" s="928"/>
    </row>
    <row r="914" spans="1:27">
      <c r="A914" s="1119" t="s">
        <v>1711</v>
      </c>
      <c r="B914" s="922">
        <v>22018</v>
      </c>
      <c r="C914" s="922">
        <v>1628719.7652380001</v>
      </c>
      <c r="D914" s="922">
        <v>96703.340696160012</v>
      </c>
      <c r="E914" s="922">
        <v>401422.00715000002</v>
      </c>
      <c r="F914" s="922">
        <v>115363.95456</v>
      </c>
      <c r="G914" s="922">
        <v>127082.36</v>
      </c>
      <c r="H914" s="922">
        <v>40433.746999999996</v>
      </c>
      <c r="I914" s="922">
        <v>156937.33900000001</v>
      </c>
      <c r="J914" s="922">
        <v>67580.289640000003</v>
      </c>
      <c r="K914" s="922">
        <v>165249.48293</v>
      </c>
      <c r="L914" s="922">
        <v>83235.655249999996</v>
      </c>
      <c r="M914" s="922">
        <v>130622.23574999999</v>
      </c>
      <c r="N914" s="922">
        <v>202240.08596999996</v>
      </c>
      <c r="O914" s="922">
        <v>123587.26905999999</v>
      </c>
      <c r="P914" s="922">
        <v>128792.63364</v>
      </c>
      <c r="Q914" s="922">
        <v>81429.076350000003</v>
      </c>
      <c r="R914" s="922">
        <v>102506.93148999999</v>
      </c>
      <c r="S914" s="922">
        <v>107587.24245999998</v>
      </c>
      <c r="T914" s="922">
        <v>30984.49</v>
      </c>
      <c r="U914" s="922">
        <v>195375.01488999999</v>
      </c>
      <c r="V914" s="922">
        <v>452048.66029999999</v>
      </c>
      <c r="W914" s="922">
        <v>104542.45819999999</v>
      </c>
      <c r="X914" s="922">
        <v>168314.91399999999</v>
      </c>
      <c r="Y914" s="922">
        <v>61450.716499999995</v>
      </c>
      <c r="Z914" s="935">
        <v>4794227.6700741602</v>
      </c>
      <c r="AA914" s="928"/>
    </row>
    <row r="915" spans="1:27" ht="12" thickBot="1">
      <c r="A915" s="1114" t="s">
        <v>1712</v>
      </c>
      <c r="B915" s="922">
        <v>0</v>
      </c>
      <c r="C915" s="922">
        <v>5351.3752000000004</v>
      </c>
      <c r="D915" s="922">
        <v>0</v>
      </c>
      <c r="E915" s="922">
        <v>0</v>
      </c>
      <c r="F915" s="922">
        <v>0</v>
      </c>
      <c r="G915" s="922">
        <v>0</v>
      </c>
      <c r="H915" s="922">
        <v>3.3610000000000002</v>
      </c>
      <c r="I915" s="922">
        <v>0</v>
      </c>
      <c r="J915" s="922">
        <v>0</v>
      </c>
      <c r="K915" s="922">
        <v>0</v>
      </c>
      <c r="L915" s="922">
        <v>0</v>
      </c>
      <c r="M915" s="922">
        <v>0</v>
      </c>
      <c r="N915" s="922">
        <v>0</v>
      </c>
      <c r="O915" s="922">
        <v>0</v>
      </c>
      <c r="P915" s="922">
        <v>0</v>
      </c>
      <c r="Q915" s="922">
        <v>0</v>
      </c>
      <c r="R915" s="922">
        <v>0</v>
      </c>
      <c r="S915" s="922">
        <v>0</v>
      </c>
      <c r="T915" s="922">
        <v>0</v>
      </c>
      <c r="U915" s="922">
        <v>0</v>
      </c>
      <c r="V915" s="922">
        <v>0</v>
      </c>
      <c r="W915" s="922">
        <v>0</v>
      </c>
      <c r="X915" s="922">
        <v>0</v>
      </c>
      <c r="Y915" s="922">
        <v>0</v>
      </c>
      <c r="Z915" s="935">
        <v>5354.7362000000003</v>
      </c>
      <c r="AA915" s="928"/>
    </row>
    <row r="916" spans="1:27" ht="12" thickBot="1">
      <c r="A916" s="1115" t="s">
        <v>1713</v>
      </c>
      <c r="B916" s="978">
        <v>379630.05983614968</v>
      </c>
      <c r="C916" s="978">
        <v>-1286773.9809092786</v>
      </c>
      <c r="D916" s="978">
        <v>-512.09493761870544</v>
      </c>
      <c r="E916" s="978">
        <v>107040.81708504353</v>
      </c>
      <c r="F916" s="978">
        <v>-1443.0327224566136</v>
      </c>
      <c r="G916" s="978">
        <v>-66936.05829282105</v>
      </c>
      <c r="H916" s="978">
        <v>-31107.382165159856</v>
      </c>
      <c r="I916" s="978">
        <v>645.04021501960233</v>
      </c>
      <c r="J916" s="978">
        <v>-39905.403377245413</v>
      </c>
      <c r="K916" s="978">
        <v>-59667.847302268026</v>
      </c>
      <c r="L916" s="978">
        <v>39982.34901091631</v>
      </c>
      <c r="M916" s="978">
        <v>69335.917823783704</v>
      </c>
      <c r="N916" s="978">
        <v>-56734.666187245632</v>
      </c>
      <c r="O916" s="978">
        <v>-16576.51413988776</v>
      </c>
      <c r="P916" s="978">
        <v>-88318.352577082696</v>
      </c>
      <c r="Q916" s="978">
        <v>-51995.614329824457</v>
      </c>
      <c r="R916" s="978">
        <v>38846.388662754674</v>
      </c>
      <c r="S916" s="978">
        <v>11823.294482386438</v>
      </c>
      <c r="T916" s="978">
        <v>211084.44236371637</v>
      </c>
      <c r="U916" s="978">
        <v>60058.368784840102</v>
      </c>
      <c r="V916" s="978">
        <v>3171.7673882176168</v>
      </c>
      <c r="W916" s="978">
        <v>111084.82401641225</v>
      </c>
      <c r="X916" s="978">
        <v>4253.3540029993746</v>
      </c>
      <c r="Y916" s="978">
        <v>10687.11692875775</v>
      </c>
      <c r="Z916" s="978">
        <v>-652327.206339892</v>
      </c>
      <c r="AA916" s="928"/>
    </row>
    <row r="917" spans="1:27" ht="12" thickBot="1">
      <c r="A917" s="1118" t="s">
        <v>1714</v>
      </c>
      <c r="B917" s="977">
        <v>369568.57</v>
      </c>
      <c r="C917" s="977">
        <v>-1480889.6584980004</v>
      </c>
      <c r="D917" s="977">
        <v>-38035.02742713003</v>
      </c>
      <c r="E917" s="977">
        <v>25426.804810000584</v>
      </c>
      <c r="F917" s="977">
        <v>-57742.886410000036</v>
      </c>
      <c r="G917" s="977">
        <v>-124499.03137999983</v>
      </c>
      <c r="H917" s="977">
        <v>-70833.871619999991</v>
      </c>
      <c r="I917" s="977">
        <v>-55613.451737279771</v>
      </c>
      <c r="J917" s="977">
        <v>-87354.483429999906</v>
      </c>
      <c r="K917" s="977">
        <v>-98051.44551999995</v>
      </c>
      <c r="L917" s="977">
        <v>10363.355480000027</v>
      </c>
      <c r="M917" s="977">
        <v>39453.780544517445</v>
      </c>
      <c r="N917" s="977">
        <v>-110743.57048000023</v>
      </c>
      <c r="O917" s="977">
        <v>-72302.271680000005</v>
      </c>
      <c r="P917" s="977">
        <v>-136057.8999800001</v>
      </c>
      <c r="Q917" s="977">
        <v>-101813.17726000003</v>
      </c>
      <c r="R917" s="977">
        <v>-10497.327249999857</v>
      </c>
      <c r="S917" s="977">
        <v>-31697.485789999948</v>
      </c>
      <c r="T917" s="977">
        <v>169803.06080999994</v>
      </c>
      <c r="U917" s="977">
        <v>20471.26875999989</v>
      </c>
      <c r="V917" s="977">
        <v>-79506.461094490252</v>
      </c>
      <c r="W917" s="977">
        <v>58222.791989999823</v>
      </c>
      <c r="X917" s="977">
        <v>-48979.276369999861</v>
      </c>
      <c r="Y917" s="977">
        <v>-18762.245269999956</v>
      </c>
      <c r="Z917" s="981">
        <v>-1930069.9388023838</v>
      </c>
      <c r="AA917" s="928"/>
    </row>
    <row r="918" spans="1:27" ht="12" thickBot="1">
      <c r="A918" s="1118" t="s">
        <v>1715</v>
      </c>
      <c r="B918" s="977">
        <v>294</v>
      </c>
      <c r="C918" s="977">
        <v>598705.17449999996</v>
      </c>
      <c r="D918" s="977">
        <v>8071.5641800000003</v>
      </c>
      <c r="E918" s="977">
        <v>25151.307999999997</v>
      </c>
      <c r="F918" s="977">
        <v>6847.4020800000008</v>
      </c>
      <c r="G918" s="977">
        <v>33926</v>
      </c>
      <c r="H918" s="977">
        <v>16609.780999999999</v>
      </c>
      <c r="I918" s="977">
        <v>55224.878000000004</v>
      </c>
      <c r="J918" s="977">
        <v>7091.88</v>
      </c>
      <c r="K918" s="977">
        <v>11877.7073</v>
      </c>
      <c r="L918" s="977">
        <v>39450.783899999995</v>
      </c>
      <c r="M918" s="977">
        <v>39294.042050000004</v>
      </c>
      <c r="N918" s="977">
        <v>68460.273810000013</v>
      </c>
      <c r="O918" s="977">
        <v>22582.3</v>
      </c>
      <c r="P918" s="977">
        <v>59726.481899999999</v>
      </c>
      <c r="Q918" s="977">
        <v>24514.332999999999</v>
      </c>
      <c r="R918" s="977">
        <v>28827.325280000005</v>
      </c>
      <c r="S918" s="977">
        <v>19701.821199999998</v>
      </c>
      <c r="T918" s="977">
        <v>32866.660000000003</v>
      </c>
      <c r="U918" s="977">
        <v>9194.8550500000001</v>
      </c>
      <c r="V918" s="977">
        <v>44634.996679999997</v>
      </c>
      <c r="W918" s="977">
        <v>6437.2961300000006</v>
      </c>
      <c r="X918" s="977">
        <v>8676</v>
      </c>
      <c r="Y918" s="977">
        <v>15130.864</v>
      </c>
      <c r="Z918" s="981">
        <v>1183297.7280600001</v>
      </c>
      <c r="AA918" s="928"/>
    </row>
    <row r="919" spans="1:27">
      <c r="A919" s="1113" t="s">
        <v>1749</v>
      </c>
      <c r="B919" s="923">
        <v>294</v>
      </c>
      <c r="C919" s="923">
        <v>0</v>
      </c>
      <c r="D919" s="923">
        <v>0</v>
      </c>
      <c r="E919" s="923">
        <v>0</v>
      </c>
      <c r="F919" s="923">
        <v>463.28784000000002</v>
      </c>
      <c r="G919" s="923">
        <v>9622.4</v>
      </c>
      <c r="H919" s="923">
        <v>1050.76</v>
      </c>
      <c r="I919" s="923">
        <v>41.697000000000003</v>
      </c>
      <c r="J919" s="923">
        <v>118.309</v>
      </c>
      <c r="K919" s="923">
        <v>3528.48956</v>
      </c>
      <c r="L919" s="923">
        <v>10816.74991</v>
      </c>
      <c r="M919" s="923">
        <v>0</v>
      </c>
      <c r="N919" s="923">
        <v>2023.0346199999999</v>
      </c>
      <c r="O919" s="923">
        <v>378.1</v>
      </c>
      <c r="P919" s="923">
        <v>3735.9161600000002</v>
      </c>
      <c r="Q919" s="923">
        <v>118.88</v>
      </c>
      <c r="R919" s="923">
        <v>1800.79564</v>
      </c>
      <c r="S919" s="923">
        <v>13.109209999999999</v>
      </c>
      <c r="T919" s="923">
        <v>859.88</v>
      </c>
      <c r="U919" s="923">
        <v>0</v>
      </c>
      <c r="V919" s="923">
        <v>26.466069999999998</v>
      </c>
      <c r="W919" s="923">
        <v>600.36698000000001</v>
      </c>
      <c r="X919" s="923">
        <v>0</v>
      </c>
      <c r="Y919" s="923">
        <v>898.16199999999992</v>
      </c>
      <c r="Z919" s="936">
        <v>36390.403989999992</v>
      </c>
      <c r="AA919" s="928"/>
    </row>
    <row r="920" spans="1:27">
      <c r="A920" s="1113" t="s">
        <v>1750</v>
      </c>
      <c r="B920" s="923">
        <v>0</v>
      </c>
      <c r="C920" s="923">
        <v>30795.17499</v>
      </c>
      <c r="D920" s="923">
        <v>3664.7777500000002</v>
      </c>
      <c r="E920" s="923">
        <v>0</v>
      </c>
      <c r="F920" s="923">
        <v>470.69400000000002</v>
      </c>
      <c r="G920" s="923">
        <v>19789.5</v>
      </c>
      <c r="H920" s="923">
        <v>3208.52</v>
      </c>
      <c r="I920" s="923">
        <v>34683.872000000003</v>
      </c>
      <c r="J920" s="923">
        <v>314.97300000000001</v>
      </c>
      <c r="K920" s="923">
        <v>0</v>
      </c>
      <c r="L920" s="923">
        <v>26939.92224</v>
      </c>
      <c r="M920" s="923">
        <v>15414.16128</v>
      </c>
      <c r="N920" s="923">
        <v>0</v>
      </c>
      <c r="O920" s="923">
        <v>0</v>
      </c>
      <c r="P920" s="923">
        <v>30778.333709999999</v>
      </c>
      <c r="Q920" s="923">
        <v>17.103999999999999</v>
      </c>
      <c r="R920" s="923">
        <v>18722.343090000002</v>
      </c>
      <c r="S920" s="923">
        <v>0</v>
      </c>
      <c r="T920" s="923">
        <v>7149.13</v>
      </c>
      <c r="U920" s="923">
        <v>0</v>
      </c>
      <c r="V920" s="923">
        <v>15254.403420000001</v>
      </c>
      <c r="W920" s="923">
        <v>0</v>
      </c>
      <c r="X920" s="923">
        <v>0</v>
      </c>
      <c r="Y920" s="923">
        <v>0</v>
      </c>
      <c r="Z920" s="936">
        <v>207202.90948</v>
      </c>
      <c r="AA920" s="928"/>
    </row>
    <row r="921" spans="1:27" ht="12" thickBot="1">
      <c r="A921" s="1120" t="s">
        <v>1751</v>
      </c>
      <c r="B921" s="923">
        <v>0</v>
      </c>
      <c r="C921" s="923">
        <v>567909.99950999999</v>
      </c>
      <c r="D921" s="923">
        <v>4406.7864300000001</v>
      </c>
      <c r="E921" s="923">
        <v>25151.307999999997</v>
      </c>
      <c r="F921" s="923">
        <v>5913.4202400000004</v>
      </c>
      <c r="G921" s="923">
        <v>4514.1000000000004</v>
      </c>
      <c r="H921" s="923">
        <v>12350.501</v>
      </c>
      <c r="I921" s="923">
        <v>20499.309000000001</v>
      </c>
      <c r="J921" s="923">
        <v>6658.598</v>
      </c>
      <c r="K921" s="923">
        <v>8349.21774</v>
      </c>
      <c r="L921" s="923">
        <v>1694.11175</v>
      </c>
      <c r="M921" s="923">
        <v>23879.88077</v>
      </c>
      <c r="N921" s="923">
        <v>66437.239190000008</v>
      </c>
      <c r="O921" s="923">
        <v>22204.2</v>
      </c>
      <c r="P921" s="923">
        <v>25212.232029999999</v>
      </c>
      <c r="Q921" s="923">
        <v>24378.348999999998</v>
      </c>
      <c r="R921" s="923">
        <v>8304.1865500000004</v>
      </c>
      <c r="S921" s="923">
        <v>19688.71199</v>
      </c>
      <c r="T921" s="923">
        <v>24857.65</v>
      </c>
      <c r="U921" s="923">
        <v>9194.8550500000001</v>
      </c>
      <c r="V921" s="923">
        <v>29354.127189999999</v>
      </c>
      <c r="W921" s="923">
        <v>5836.9291500000008</v>
      </c>
      <c r="X921" s="923">
        <v>8676</v>
      </c>
      <c r="Y921" s="923">
        <v>14232.701999999999</v>
      </c>
      <c r="Z921" s="936">
        <v>939704.41459000017</v>
      </c>
      <c r="AA921" s="928"/>
    </row>
    <row r="922" spans="1:27" ht="12" thickBot="1">
      <c r="A922" s="1118" t="s">
        <v>1719</v>
      </c>
      <c r="B922" s="977">
        <v>331138.48983615002</v>
      </c>
      <c r="C922" s="977">
        <v>1021938.4593499999</v>
      </c>
      <c r="D922" s="977">
        <v>71909.591008000003</v>
      </c>
      <c r="E922" s="977">
        <v>267692.69497000001</v>
      </c>
      <c r="F922" s="977">
        <v>51029.699529999998</v>
      </c>
      <c r="G922" s="977">
        <v>185714.5</v>
      </c>
      <c r="H922" s="977">
        <v>107789.87299999998</v>
      </c>
      <c r="I922" s="977">
        <v>239760.25</v>
      </c>
      <c r="J922" s="977">
        <v>123520.42213999998</v>
      </c>
      <c r="K922" s="977">
        <v>69956.375599999999</v>
      </c>
      <c r="L922" s="977">
        <v>134798.40968000001</v>
      </c>
      <c r="M922" s="977">
        <v>106712.89240000001</v>
      </c>
      <c r="N922" s="977">
        <v>303810</v>
      </c>
      <c r="O922" s="977">
        <v>214314.45663</v>
      </c>
      <c r="P922" s="977">
        <v>253622.78472</v>
      </c>
      <c r="Q922" s="977">
        <v>80822.375</v>
      </c>
      <c r="R922" s="977">
        <v>119760.45836</v>
      </c>
      <c r="S922" s="977">
        <v>93117.492580000006</v>
      </c>
      <c r="T922" s="977">
        <v>223754.73</v>
      </c>
      <c r="U922" s="977">
        <v>121404.84692000001</v>
      </c>
      <c r="V922" s="977">
        <v>233774.58325999998</v>
      </c>
      <c r="W922" s="977">
        <v>86301.130500000014</v>
      </c>
      <c r="X922" s="977">
        <v>143049.39555000002</v>
      </c>
      <c r="Y922" s="977">
        <v>70052.039999999994</v>
      </c>
      <c r="Z922" s="981">
        <v>4655745.9510341492</v>
      </c>
      <c r="AA922" s="928"/>
    </row>
    <row r="923" spans="1:27">
      <c r="A923" s="1113" t="s">
        <v>1752</v>
      </c>
      <c r="B923" s="923">
        <v>318304.48983615002</v>
      </c>
      <c r="C923" s="923">
        <v>491162.27441999997</v>
      </c>
      <c r="D923" s="923">
        <v>62219.493737999997</v>
      </c>
      <c r="E923" s="923">
        <v>203666.62797</v>
      </c>
      <c r="F923" s="923">
        <v>43327.373169999999</v>
      </c>
      <c r="G923" s="923">
        <v>142471.9</v>
      </c>
      <c r="H923" s="923">
        <v>80499.677999999985</v>
      </c>
      <c r="I923" s="923">
        <v>166768.90399999998</v>
      </c>
      <c r="J923" s="923">
        <v>96514.04</v>
      </c>
      <c r="K923" s="923">
        <v>52485.192759999998</v>
      </c>
      <c r="L923" s="923">
        <v>102861.36744</v>
      </c>
      <c r="M923" s="923">
        <v>61687.912020000003</v>
      </c>
      <c r="N923" s="923">
        <v>236430</v>
      </c>
      <c r="O923" s="923">
        <v>176114.45663</v>
      </c>
      <c r="P923" s="923">
        <v>133816.31133</v>
      </c>
      <c r="Q923" s="923">
        <v>66894.917000000001</v>
      </c>
      <c r="R923" s="923">
        <v>119529.94436000001</v>
      </c>
      <c r="S923" s="923">
        <v>59014.825960000002</v>
      </c>
      <c r="T923" s="923">
        <v>213561.25</v>
      </c>
      <c r="U923" s="923">
        <v>105557.46396000001</v>
      </c>
      <c r="V923" s="923">
        <v>149038.92952999999</v>
      </c>
      <c r="W923" s="923">
        <v>77438.808590000015</v>
      </c>
      <c r="X923" s="923">
        <v>108773</v>
      </c>
      <c r="Y923" s="923">
        <v>62976.453000000001</v>
      </c>
      <c r="Z923" s="936">
        <v>3331115.6137141488</v>
      </c>
      <c r="AA923" s="928"/>
    </row>
    <row r="924" spans="1:27">
      <c r="A924" s="1119" t="s">
        <v>1721</v>
      </c>
      <c r="B924" s="922">
        <v>35581</v>
      </c>
      <c r="C924" s="922">
        <v>65814.730960000001</v>
      </c>
      <c r="D924" s="922">
        <v>5844.5325780000003</v>
      </c>
      <c r="E924" s="922">
        <v>26872.573</v>
      </c>
      <c r="F924" s="922">
        <v>2016.7787200000043</v>
      </c>
      <c r="G924" s="922">
        <v>11690</v>
      </c>
      <c r="H924" s="922">
        <v>5861.6419999999998</v>
      </c>
      <c r="I924" s="922">
        <v>13458.57</v>
      </c>
      <c r="J924" s="922">
        <v>3282.2620000000002</v>
      </c>
      <c r="K924" s="922">
        <v>752.74039000000005</v>
      </c>
      <c r="L924" s="922">
        <v>3829.80179</v>
      </c>
      <c r="M924" s="922">
        <v>4564.96774</v>
      </c>
      <c r="N924" s="922">
        <v>17590</v>
      </c>
      <c r="O924" s="922">
        <v>5300</v>
      </c>
      <c r="P924" s="922">
        <v>12152.610350000001</v>
      </c>
      <c r="Q924" s="922">
        <v>4864.13</v>
      </c>
      <c r="R924" s="922">
        <v>9558.3171399999992</v>
      </c>
      <c r="S924" s="922">
        <v>2666.6055999999999</v>
      </c>
      <c r="T924" s="922">
        <v>1474.98</v>
      </c>
      <c r="U924" s="922">
        <v>4984.1644999999999</v>
      </c>
      <c r="V924" s="922">
        <v>19068.11593</v>
      </c>
      <c r="W924" s="922">
        <v>5466.4396199999992</v>
      </c>
      <c r="X924" s="922">
        <v>3560</v>
      </c>
      <c r="Y924" s="922">
        <v>6190.6329999999998</v>
      </c>
      <c r="Z924" s="935">
        <v>272445.59531800001</v>
      </c>
      <c r="AA924" s="928"/>
    </row>
    <row r="925" spans="1:27">
      <c r="A925" s="1119" t="s">
        <v>1722</v>
      </c>
      <c r="B925" s="922">
        <v>274004.48983615002</v>
      </c>
      <c r="C925" s="922">
        <v>397273.88702999998</v>
      </c>
      <c r="D925" s="922">
        <v>55664.828110000002</v>
      </c>
      <c r="E925" s="922">
        <v>175513.47897</v>
      </c>
      <c r="F925" s="922">
        <v>39696.572919999999</v>
      </c>
      <c r="G925" s="922">
        <v>126808.9</v>
      </c>
      <c r="H925" s="922">
        <v>73891.606</v>
      </c>
      <c r="I925" s="922">
        <v>152701.76899999997</v>
      </c>
      <c r="J925" s="922">
        <v>92771.777999999991</v>
      </c>
      <c r="K925" s="922">
        <v>51732.252370000002</v>
      </c>
      <c r="L925" s="922">
        <v>98894.848299999998</v>
      </c>
      <c r="M925" s="922">
        <v>56849.58178</v>
      </c>
      <c r="N925" s="922">
        <v>216940</v>
      </c>
      <c r="O925" s="922">
        <v>169014.45663</v>
      </c>
      <c r="P925" s="922">
        <v>118826.50776000001</v>
      </c>
      <c r="Q925" s="922">
        <v>62030.787000000004</v>
      </c>
      <c r="R925" s="922">
        <v>108654.72081</v>
      </c>
      <c r="S925" s="922">
        <v>55915.389060000001</v>
      </c>
      <c r="T925" s="922">
        <v>211201.88</v>
      </c>
      <c r="U925" s="922">
        <v>99992.163570000004</v>
      </c>
      <c r="V925" s="922">
        <v>128790.56776999999</v>
      </c>
      <c r="W925" s="922">
        <v>71972.36897000001</v>
      </c>
      <c r="X925" s="922">
        <v>104939</v>
      </c>
      <c r="Y925" s="922">
        <v>55239.645000000004</v>
      </c>
      <c r="Z925" s="935">
        <v>2999321.4788861489</v>
      </c>
      <c r="AA925" s="928"/>
    </row>
    <row r="926" spans="1:27">
      <c r="A926" s="1119" t="s">
        <v>1723</v>
      </c>
      <c r="B926" s="922">
        <v>6963</v>
      </c>
      <c r="C926" s="922">
        <v>19269.564569999999</v>
      </c>
      <c r="D926" s="922">
        <v>710.13305000000003</v>
      </c>
      <c r="E926" s="922">
        <v>1280.576</v>
      </c>
      <c r="F926" s="922">
        <v>1614.02153</v>
      </c>
      <c r="G926" s="922">
        <v>3973</v>
      </c>
      <c r="H926" s="922">
        <v>0</v>
      </c>
      <c r="I926" s="922">
        <v>608.56500000000005</v>
      </c>
      <c r="J926" s="922">
        <v>460</v>
      </c>
      <c r="K926" s="922">
        <v>0.2</v>
      </c>
      <c r="L926" s="922">
        <v>136.71735000000001</v>
      </c>
      <c r="M926" s="922">
        <v>273.36250000000001</v>
      </c>
      <c r="N926" s="922">
        <v>0</v>
      </c>
      <c r="O926" s="922">
        <v>1800</v>
      </c>
      <c r="P926" s="922">
        <v>2837.1932200000001</v>
      </c>
      <c r="Q926" s="922">
        <v>0</v>
      </c>
      <c r="R926" s="922">
        <v>1009.07</v>
      </c>
      <c r="S926" s="922">
        <v>432.8313</v>
      </c>
      <c r="T926" s="922">
        <v>0</v>
      </c>
      <c r="U926" s="922">
        <v>581.13589000000002</v>
      </c>
      <c r="V926" s="922">
        <v>992.32042999999999</v>
      </c>
      <c r="W926" s="922">
        <v>0</v>
      </c>
      <c r="X926" s="922">
        <v>274</v>
      </c>
      <c r="Y926" s="922">
        <v>317.02800000000002</v>
      </c>
      <c r="Z926" s="935">
        <v>43532.718839999994</v>
      </c>
      <c r="AA926" s="928"/>
    </row>
    <row r="927" spans="1:27">
      <c r="A927" s="1119" t="s">
        <v>1724</v>
      </c>
      <c r="B927" s="922">
        <v>1756</v>
      </c>
      <c r="C927" s="922">
        <v>8804.0918600000005</v>
      </c>
      <c r="D927" s="922">
        <v>0</v>
      </c>
      <c r="E927" s="922">
        <v>0</v>
      </c>
      <c r="F927" s="922">
        <v>0</v>
      </c>
      <c r="G927" s="922">
        <v>0</v>
      </c>
      <c r="H927" s="922">
        <v>746.43</v>
      </c>
      <c r="I927" s="922">
        <v>0</v>
      </c>
      <c r="J927" s="922">
        <v>0</v>
      </c>
      <c r="K927" s="922">
        <v>0</v>
      </c>
      <c r="L927" s="922">
        <v>0</v>
      </c>
      <c r="M927" s="922">
        <v>0</v>
      </c>
      <c r="N927" s="922">
        <v>1900</v>
      </c>
      <c r="O927" s="922">
        <v>0</v>
      </c>
      <c r="P927" s="922">
        <v>0</v>
      </c>
      <c r="Q927" s="922">
        <v>0</v>
      </c>
      <c r="R927" s="922">
        <v>307.83641</v>
      </c>
      <c r="S927" s="922">
        <v>0</v>
      </c>
      <c r="T927" s="922">
        <v>884.39</v>
      </c>
      <c r="U927" s="922">
        <v>0</v>
      </c>
      <c r="V927" s="922">
        <v>187.9254</v>
      </c>
      <c r="W927" s="922">
        <v>0</v>
      </c>
      <c r="X927" s="922">
        <v>0</v>
      </c>
      <c r="Y927" s="922">
        <v>1229.1469999999999</v>
      </c>
      <c r="Z927" s="935">
        <v>15815.820670000001</v>
      </c>
      <c r="AA927" s="928"/>
    </row>
    <row r="928" spans="1:27">
      <c r="A928" s="1113" t="s">
        <v>1753</v>
      </c>
      <c r="B928" s="923">
        <v>12834</v>
      </c>
      <c r="C928" s="923">
        <v>319999.80391000002</v>
      </c>
      <c r="D928" s="923">
        <v>2240.82944</v>
      </c>
      <c r="E928" s="923">
        <v>10561.847</v>
      </c>
      <c r="F928" s="923">
        <v>3741.3703599999999</v>
      </c>
      <c r="G928" s="923">
        <v>4231</v>
      </c>
      <c r="H928" s="923">
        <v>17062.286</v>
      </c>
      <c r="I928" s="923">
        <v>23094.673999999999</v>
      </c>
      <c r="J928" s="923">
        <v>402.09299999999996</v>
      </c>
      <c r="K928" s="923">
        <v>16777.517170000003</v>
      </c>
      <c r="L928" s="923">
        <v>0</v>
      </c>
      <c r="M928" s="923">
        <v>17227.102920000001</v>
      </c>
      <c r="N928" s="923">
        <v>0</v>
      </c>
      <c r="O928" s="923">
        <v>0</v>
      </c>
      <c r="P928" s="923">
        <v>27022.252329999999</v>
      </c>
      <c r="Q928" s="923">
        <v>0</v>
      </c>
      <c r="R928" s="923">
        <v>0</v>
      </c>
      <c r="S928" s="923">
        <v>350</v>
      </c>
      <c r="T928" s="923">
        <v>8085</v>
      </c>
      <c r="U928" s="923">
        <v>112.154</v>
      </c>
      <c r="V928" s="923">
        <v>32458.780309999998</v>
      </c>
      <c r="W928" s="923">
        <v>0</v>
      </c>
      <c r="X928" s="923">
        <v>0</v>
      </c>
      <c r="Y928" s="923">
        <v>437.79</v>
      </c>
      <c r="Z928" s="936">
        <v>496638.50043999997</v>
      </c>
      <c r="AA928" s="928"/>
    </row>
    <row r="929" spans="1:27">
      <c r="A929" s="1119" t="s">
        <v>1710</v>
      </c>
      <c r="B929" s="922">
        <v>0</v>
      </c>
      <c r="C929" s="922">
        <v>211551.03651000001</v>
      </c>
      <c r="D929" s="922">
        <v>853.08744999999999</v>
      </c>
      <c r="E929" s="922">
        <v>10122.341</v>
      </c>
      <c r="F929" s="922">
        <v>0</v>
      </c>
      <c r="G929" s="922">
        <v>4018</v>
      </c>
      <c r="H929" s="922">
        <v>5233.6409999999996</v>
      </c>
      <c r="I929" s="922">
        <v>14107.612000000001</v>
      </c>
      <c r="J929" s="922">
        <v>319.51</v>
      </c>
      <c r="K929" s="922">
        <v>4412.9628600000005</v>
      </c>
      <c r="L929" s="922">
        <v>0</v>
      </c>
      <c r="M929" s="922">
        <v>11234.84893</v>
      </c>
      <c r="N929" s="922">
        <v>0</v>
      </c>
      <c r="O929" s="922">
        <v>0</v>
      </c>
      <c r="P929" s="922">
        <v>23091.60716</v>
      </c>
      <c r="Q929" s="922">
        <v>0</v>
      </c>
      <c r="R929" s="922">
        <v>0</v>
      </c>
      <c r="S929" s="922">
        <v>350</v>
      </c>
      <c r="T929" s="922">
        <v>7628.6</v>
      </c>
      <c r="U929" s="922">
        <v>0</v>
      </c>
      <c r="V929" s="922">
        <v>16898.08109</v>
      </c>
      <c r="W929" s="922">
        <v>0</v>
      </c>
      <c r="X929" s="922">
        <v>0</v>
      </c>
      <c r="Y929" s="922">
        <v>427.827</v>
      </c>
      <c r="Z929" s="935">
        <v>310249.15499999997</v>
      </c>
      <c r="AA929" s="928"/>
    </row>
    <row r="930" spans="1:27">
      <c r="A930" s="1119" t="s">
        <v>1711</v>
      </c>
      <c r="B930" s="922">
        <v>9020</v>
      </c>
      <c r="C930" s="922">
        <v>97326.478490000009</v>
      </c>
      <c r="D930" s="922">
        <v>1387.74199</v>
      </c>
      <c r="E930" s="922">
        <v>439.50599999999997</v>
      </c>
      <c r="F930" s="922">
        <v>3741.3703599999999</v>
      </c>
      <c r="G930" s="922">
        <v>213</v>
      </c>
      <c r="H930" s="922">
        <v>11828.645</v>
      </c>
      <c r="I930" s="922">
        <v>8987.0619999999999</v>
      </c>
      <c r="J930" s="922">
        <v>82.582999999999998</v>
      </c>
      <c r="K930" s="922">
        <v>12364.554310000001</v>
      </c>
      <c r="L930" s="922">
        <v>0</v>
      </c>
      <c r="M930" s="922">
        <v>5992.2539900000002</v>
      </c>
      <c r="N930" s="922">
        <v>0</v>
      </c>
      <c r="O930" s="922">
        <v>0</v>
      </c>
      <c r="P930" s="922">
        <v>3930.6451700000002</v>
      </c>
      <c r="Q930" s="922">
        <v>0</v>
      </c>
      <c r="R930" s="922">
        <v>0</v>
      </c>
      <c r="S930" s="922">
        <v>0</v>
      </c>
      <c r="T930" s="922">
        <v>456.4</v>
      </c>
      <c r="U930" s="922">
        <v>112.154</v>
      </c>
      <c r="V930" s="922">
        <v>15560.699219999999</v>
      </c>
      <c r="W930" s="922">
        <v>0</v>
      </c>
      <c r="X930" s="922">
        <v>0</v>
      </c>
      <c r="Y930" s="922">
        <v>9.9629999999999992</v>
      </c>
      <c r="Z930" s="935">
        <v>171453.05653000003</v>
      </c>
      <c r="AA930" s="928"/>
    </row>
    <row r="931" spans="1:27">
      <c r="A931" s="1119" t="s">
        <v>1712</v>
      </c>
      <c r="B931" s="922">
        <v>3814</v>
      </c>
      <c r="C931" s="922">
        <v>11122.288909999999</v>
      </c>
      <c r="D931" s="922">
        <v>0</v>
      </c>
      <c r="E931" s="922">
        <v>0</v>
      </c>
      <c r="F931" s="922">
        <v>0</v>
      </c>
      <c r="G931" s="922">
        <v>0</v>
      </c>
      <c r="H931" s="922">
        <v>0</v>
      </c>
      <c r="I931" s="922">
        <v>0</v>
      </c>
      <c r="J931" s="922">
        <v>0</v>
      </c>
      <c r="K931" s="922">
        <v>0</v>
      </c>
      <c r="L931" s="922">
        <v>0</v>
      </c>
      <c r="M931" s="922">
        <v>0</v>
      </c>
      <c r="N931" s="922">
        <v>0</v>
      </c>
      <c r="O931" s="922">
        <v>0</v>
      </c>
      <c r="P931" s="922">
        <v>0</v>
      </c>
      <c r="Q931" s="922">
        <v>0</v>
      </c>
      <c r="R931" s="922">
        <v>0</v>
      </c>
      <c r="S931" s="922">
        <v>0</v>
      </c>
      <c r="T931" s="922">
        <v>0</v>
      </c>
      <c r="U931" s="922">
        <v>0</v>
      </c>
      <c r="V931" s="922">
        <v>0</v>
      </c>
      <c r="W931" s="922">
        <v>0</v>
      </c>
      <c r="X931" s="922">
        <v>0</v>
      </c>
      <c r="Y931" s="922">
        <v>0</v>
      </c>
      <c r="Z931" s="935">
        <v>14936.288909999999</v>
      </c>
      <c r="AA931" s="928"/>
    </row>
    <row r="932" spans="1:27" ht="12" thickBot="1">
      <c r="A932" s="1120" t="s">
        <v>1754</v>
      </c>
      <c r="B932" s="923">
        <v>0</v>
      </c>
      <c r="C932" s="923">
        <v>210776.38102</v>
      </c>
      <c r="D932" s="923">
        <v>7449.2678299999998</v>
      </c>
      <c r="E932" s="923">
        <v>53464.22</v>
      </c>
      <c r="F932" s="923">
        <v>3960.9560000000001</v>
      </c>
      <c r="G932" s="923">
        <v>39011.599999999999</v>
      </c>
      <c r="H932" s="923">
        <v>10227.909</v>
      </c>
      <c r="I932" s="923">
        <v>49896.672000000006</v>
      </c>
      <c r="J932" s="923">
        <v>26604.289140000001</v>
      </c>
      <c r="K932" s="923">
        <v>693.66566999999998</v>
      </c>
      <c r="L932" s="923">
        <v>31937.042239999999</v>
      </c>
      <c r="M932" s="923">
        <v>27797.87746</v>
      </c>
      <c r="N932" s="923">
        <v>67380</v>
      </c>
      <c r="O932" s="923">
        <v>38200</v>
      </c>
      <c r="P932" s="923">
        <v>92784.221060000011</v>
      </c>
      <c r="Q932" s="923">
        <v>13927.458000000001</v>
      </c>
      <c r="R932" s="923">
        <v>230.51400000000001</v>
      </c>
      <c r="S932" s="923">
        <v>33752.666620000004</v>
      </c>
      <c r="T932" s="923">
        <v>2108.48</v>
      </c>
      <c r="U932" s="923">
        <v>15735.22896</v>
      </c>
      <c r="V932" s="923">
        <v>52276.873420000004</v>
      </c>
      <c r="W932" s="923">
        <v>8862.3219100000006</v>
      </c>
      <c r="X932" s="923">
        <v>34276.395550000001</v>
      </c>
      <c r="Y932" s="923">
        <v>6637.7969999999996</v>
      </c>
      <c r="Z932" s="936">
        <v>827991.83688000008</v>
      </c>
      <c r="AA932" s="928"/>
    </row>
    <row r="933" spans="1:27" ht="12" thickBot="1">
      <c r="A933" s="1118" t="s">
        <v>1727</v>
      </c>
      <c r="B933" s="977">
        <v>3187561.11613615</v>
      </c>
      <c r="C933" s="977">
        <v>9387179.9538387209</v>
      </c>
      <c r="D933" s="977">
        <v>505876.28550951136</v>
      </c>
      <c r="E933" s="977">
        <v>2364233.0412250436</v>
      </c>
      <c r="F933" s="977">
        <v>738387.9838675434</v>
      </c>
      <c r="G933" s="977">
        <v>906043.49006717885</v>
      </c>
      <c r="H933" s="977">
        <v>509601.71453484014</v>
      </c>
      <c r="I933" s="977">
        <v>1167355.1167190196</v>
      </c>
      <c r="J933" s="977">
        <v>620197.48502275452</v>
      </c>
      <c r="K933" s="977">
        <v>601782.42479773192</v>
      </c>
      <c r="L933" s="977">
        <v>526001.61560210632</v>
      </c>
      <c r="M933" s="977">
        <v>690811.94611513638</v>
      </c>
      <c r="N933" s="977">
        <v>1314972.4683114043</v>
      </c>
      <c r="O933" s="977">
        <v>775215.47362011229</v>
      </c>
      <c r="P933" s="977">
        <v>960920.48344291735</v>
      </c>
      <c r="Q933" s="977">
        <v>659802.19805017544</v>
      </c>
      <c r="R933" s="977">
        <v>878439.49164275464</v>
      </c>
      <c r="S933" s="977">
        <v>690796.97264238645</v>
      </c>
      <c r="T933" s="977">
        <v>546342.75236371637</v>
      </c>
      <c r="U933" s="977">
        <v>675131.76297484012</v>
      </c>
      <c r="V933" s="977">
        <v>2464055.2441292177</v>
      </c>
      <c r="W933" s="977">
        <v>764094.98536641232</v>
      </c>
      <c r="X933" s="977">
        <v>974889.87831299927</v>
      </c>
      <c r="Y933" s="977">
        <v>364058.45442875772</v>
      </c>
      <c r="Z933" s="981">
        <v>32273752.338721432</v>
      </c>
      <c r="AA933" s="928"/>
    </row>
    <row r="934" spans="1:27" ht="12" thickBot="1">
      <c r="A934" s="1118" t="s">
        <v>1728</v>
      </c>
      <c r="B934" s="977">
        <v>3138775.5461361501</v>
      </c>
      <c r="C934" s="977">
        <v>11097187.219597999</v>
      </c>
      <c r="D934" s="977">
        <v>570226.40727513004</v>
      </c>
      <c r="E934" s="977">
        <v>2499733.6111099999</v>
      </c>
      <c r="F934" s="977">
        <v>784013.31403999997</v>
      </c>
      <c r="G934" s="977">
        <v>1124768.0483599999</v>
      </c>
      <c r="H934" s="977">
        <v>631889.18869999994</v>
      </c>
      <c r="I934" s="977">
        <v>1351245.448504</v>
      </c>
      <c r="J934" s="977">
        <v>776531.43053999986</v>
      </c>
      <c r="K934" s="977">
        <v>719528.94039999996</v>
      </c>
      <c r="L934" s="977">
        <v>581366.89237119001</v>
      </c>
      <c r="M934" s="977">
        <v>688894.87864135264</v>
      </c>
      <c r="N934" s="977">
        <v>1607056.86068865</v>
      </c>
      <c r="O934" s="977">
        <v>983524.14439000003</v>
      </c>
      <c r="P934" s="977">
        <v>1243135.1388400001</v>
      </c>
      <c r="Q934" s="977">
        <v>768105.85437999992</v>
      </c>
      <c r="R934" s="977">
        <v>930526.23606000002</v>
      </c>
      <c r="S934" s="977">
        <v>752389.34953999997</v>
      </c>
      <c r="T934" s="977">
        <v>526146.38</v>
      </c>
      <c r="U934" s="977">
        <v>727283.38606000005</v>
      </c>
      <c r="V934" s="977">
        <v>2650023.063321</v>
      </c>
      <c r="W934" s="977">
        <v>732873.99572000001</v>
      </c>
      <c r="X934" s="977">
        <v>1105009.9198599998</v>
      </c>
      <c r="Y934" s="977">
        <v>408292.5135</v>
      </c>
      <c r="Z934" s="981">
        <v>36398527.768035471</v>
      </c>
      <c r="AA934" s="928"/>
    </row>
    <row r="935" spans="1:27" ht="12" thickBot="1">
      <c r="A935" s="1116" t="s">
        <v>1783</v>
      </c>
      <c r="B935" s="979">
        <v>48785.569999999832</v>
      </c>
      <c r="C935" s="979">
        <v>-1710007.2657592781</v>
      </c>
      <c r="D935" s="979">
        <v>-64350.121765618678</v>
      </c>
      <c r="E935" s="979">
        <v>-135500.56988495635</v>
      </c>
      <c r="F935" s="979">
        <v>-45625.330172456568</v>
      </c>
      <c r="G935" s="979">
        <v>-218724.55829282105</v>
      </c>
      <c r="H935" s="979">
        <v>-122287.4741651598</v>
      </c>
      <c r="I935" s="979">
        <v>-183890.33178498037</v>
      </c>
      <c r="J935" s="979">
        <v>-156333.94551724533</v>
      </c>
      <c r="K935" s="979">
        <v>-117746.51560226805</v>
      </c>
      <c r="L935" s="979">
        <v>-55365.276769083692</v>
      </c>
      <c r="M935" s="979">
        <v>1917.0674737837398</v>
      </c>
      <c r="N935" s="979">
        <v>-292084.39237724571</v>
      </c>
      <c r="O935" s="979">
        <v>-208308.67076988774</v>
      </c>
      <c r="P935" s="979">
        <v>-282214.6553970828</v>
      </c>
      <c r="Q935" s="979">
        <v>-108303.65632982447</v>
      </c>
      <c r="R935" s="979">
        <v>-52086.744417245383</v>
      </c>
      <c r="S935" s="979">
        <v>-61592.376897613518</v>
      </c>
      <c r="T935" s="979">
        <v>20196.372363716247</v>
      </c>
      <c r="U935" s="979">
        <v>-52151.623085159925</v>
      </c>
      <c r="V935" s="979">
        <v>-185967.81919178227</v>
      </c>
      <c r="W935" s="979">
        <v>31220.989646412316</v>
      </c>
      <c r="X935" s="979">
        <v>-130120.04154700052</v>
      </c>
      <c r="Y935" s="979">
        <v>-44234.059071242285</v>
      </c>
      <c r="Z935" s="979">
        <v>-4124775.4293140396</v>
      </c>
      <c r="AA935" s="928"/>
    </row>
    <row r="936" spans="1:27" ht="12" thickBot="1">
      <c r="A936" s="1118" t="s">
        <v>1730</v>
      </c>
      <c r="B936" s="977">
        <v>48785.569999999832</v>
      </c>
      <c r="C936" s="977">
        <v>-2135622.3824192779</v>
      </c>
      <c r="D936" s="977">
        <v>-64350.121765618678</v>
      </c>
      <c r="E936" s="977">
        <v>-135500.56988495635</v>
      </c>
      <c r="F936" s="977">
        <v>-45625.330172456568</v>
      </c>
      <c r="G936" s="977">
        <v>-218724.55829282105</v>
      </c>
      <c r="H936" s="977">
        <v>-122287.4741651598</v>
      </c>
      <c r="I936" s="977">
        <v>-185355.52478498037</v>
      </c>
      <c r="J936" s="977">
        <v>-156333.94551724533</v>
      </c>
      <c r="K936" s="977">
        <v>-117746.51560226805</v>
      </c>
      <c r="L936" s="977">
        <v>-55365.276769083692</v>
      </c>
      <c r="M936" s="977">
        <v>1917.0674737837398</v>
      </c>
      <c r="N936" s="977">
        <v>-335311.1513972457</v>
      </c>
      <c r="O936" s="977">
        <v>-208308.67076988774</v>
      </c>
      <c r="P936" s="977">
        <v>-291184.6553970828</v>
      </c>
      <c r="Q936" s="977">
        <v>-129778.57832982446</v>
      </c>
      <c r="R936" s="977">
        <v>-52086.744417245383</v>
      </c>
      <c r="S936" s="977">
        <v>-64182.376897613518</v>
      </c>
      <c r="T936" s="977">
        <v>20196.372363716247</v>
      </c>
      <c r="U936" s="977">
        <v>-52151.623085159925</v>
      </c>
      <c r="V936" s="977">
        <v>-188515.60725178226</v>
      </c>
      <c r="W936" s="977">
        <v>31220.989646412316</v>
      </c>
      <c r="X936" s="977">
        <v>-130120.04154700052</v>
      </c>
      <c r="Y936" s="977">
        <v>-44234.059071242285</v>
      </c>
      <c r="Z936" s="981">
        <v>-4630665.2080540396</v>
      </c>
      <c r="AA936" s="918"/>
    </row>
    <row r="937" spans="1:27" ht="12" thickBot="1">
      <c r="A937" s="1118" t="s">
        <v>1731</v>
      </c>
      <c r="B937" s="977">
        <v>138893.43</v>
      </c>
      <c r="C937" s="977">
        <v>1885641.532009278</v>
      </c>
      <c r="D937" s="977">
        <v>120365.84094561868</v>
      </c>
      <c r="E937" s="977">
        <v>286162.02899999998</v>
      </c>
      <c r="F937" s="977">
        <v>244827.60084245657</v>
      </c>
      <c r="G937" s="977">
        <v>448101.95829282107</v>
      </c>
      <c r="H937" s="977">
        <v>316799.913</v>
      </c>
      <c r="I937" s="977">
        <v>330253.31278498034</v>
      </c>
      <c r="J937" s="977">
        <v>329017.84166724537</v>
      </c>
      <c r="K937" s="977">
        <v>247117.48435226805</v>
      </c>
      <c r="L937" s="977">
        <v>57796.774419083697</v>
      </c>
      <c r="M937" s="977">
        <v>71418.90499000001</v>
      </c>
      <c r="N937" s="977">
        <v>525590.37517999997</v>
      </c>
      <c r="O937" s="977">
        <v>353508.67076988774</v>
      </c>
      <c r="P937" s="977">
        <v>327427.10888708278</v>
      </c>
      <c r="Q937" s="977">
        <v>301721.46732982446</v>
      </c>
      <c r="R937" s="977">
        <v>197207.14232000001</v>
      </c>
      <c r="S937" s="977">
        <v>262865.13552999997</v>
      </c>
      <c r="T937" s="977">
        <v>28616.41</v>
      </c>
      <c r="U937" s="977">
        <v>68335.418705159929</v>
      </c>
      <c r="V937" s="977">
        <v>419859.30884000001</v>
      </c>
      <c r="W937" s="977">
        <v>215383.71853000001</v>
      </c>
      <c r="X937" s="977">
        <v>423039.62631700037</v>
      </c>
      <c r="Y937" s="977">
        <v>237743.13807124231</v>
      </c>
      <c r="Z937" s="981">
        <v>7837694.1427839501</v>
      </c>
      <c r="AA937" s="918"/>
    </row>
    <row r="938" spans="1:27">
      <c r="A938" s="1120" t="s">
        <v>1751</v>
      </c>
      <c r="B938" s="924">
        <v>0</v>
      </c>
      <c r="C938" s="924">
        <v>537548.56781000004</v>
      </c>
      <c r="D938" s="924">
        <v>30576.807929999999</v>
      </c>
      <c r="E938" s="924">
        <v>134165.84599999999</v>
      </c>
      <c r="F938" s="924">
        <v>0</v>
      </c>
      <c r="G938" s="924">
        <v>135.80000000000001</v>
      </c>
      <c r="H938" s="924">
        <v>207900.935</v>
      </c>
      <c r="I938" s="924">
        <v>77256.490999999995</v>
      </c>
      <c r="J938" s="924">
        <v>1564.9782399999999</v>
      </c>
      <c r="K938" s="924">
        <v>13729.64654</v>
      </c>
      <c r="L938" s="924">
        <v>0</v>
      </c>
      <c r="M938" s="924">
        <v>18065.301800000001</v>
      </c>
      <c r="N938" s="924">
        <v>260243.63420999999</v>
      </c>
      <c r="O938" s="924">
        <v>9986.1</v>
      </c>
      <c r="P938" s="924">
        <v>22573.247210000001</v>
      </c>
      <c r="Q938" s="924">
        <v>4259.6260000000002</v>
      </c>
      <c r="R938" s="924">
        <v>856.88499999999999</v>
      </c>
      <c r="S938" s="924">
        <v>10208.13553</v>
      </c>
      <c r="T938" s="924">
        <v>25738.55</v>
      </c>
      <c r="U938" s="924">
        <v>27356.602739999998</v>
      </c>
      <c r="V938" s="924">
        <v>132716.63692000002</v>
      </c>
      <c r="W938" s="924">
        <v>40348.581310000001</v>
      </c>
      <c r="X938" s="924">
        <v>0</v>
      </c>
      <c r="Y938" s="924">
        <v>32102.564999999999</v>
      </c>
      <c r="Z938" s="937">
        <v>1587334.9382400003</v>
      </c>
      <c r="AA938" s="918"/>
    </row>
    <row r="939" spans="1:27" ht="12" thickBot="1">
      <c r="A939" s="1120" t="s">
        <v>1764</v>
      </c>
      <c r="B939" s="923">
        <v>138893.43</v>
      </c>
      <c r="C939" s="923">
        <v>1348092.964199278</v>
      </c>
      <c r="D939" s="923">
        <v>89789.033015618683</v>
      </c>
      <c r="E939" s="923">
        <v>151996.18299999999</v>
      </c>
      <c r="F939" s="923">
        <v>244827.60084245657</v>
      </c>
      <c r="G939" s="923">
        <v>447966.15829282108</v>
      </c>
      <c r="H939" s="923">
        <v>108898.978</v>
      </c>
      <c r="I939" s="923">
        <v>252996.82178498036</v>
      </c>
      <c r="J939" s="923">
        <v>327452.86342724535</v>
      </c>
      <c r="K939" s="923">
        <v>233387.83781226806</v>
      </c>
      <c r="L939" s="923">
        <v>57796.774419083697</v>
      </c>
      <c r="M939" s="923">
        <v>53353.603190000002</v>
      </c>
      <c r="N939" s="923">
        <v>265346.74097000004</v>
      </c>
      <c r="O939" s="923">
        <v>343522.57076988777</v>
      </c>
      <c r="P939" s="923">
        <v>304853.86167708278</v>
      </c>
      <c r="Q939" s="923">
        <v>297461.84132982447</v>
      </c>
      <c r="R939" s="923">
        <v>196350.25732</v>
      </c>
      <c r="S939" s="923">
        <v>252657</v>
      </c>
      <c r="T939" s="923">
        <v>2877.86</v>
      </c>
      <c r="U939" s="923">
        <v>40978.815965159927</v>
      </c>
      <c r="V939" s="923">
        <v>287142.67191999999</v>
      </c>
      <c r="W939" s="923">
        <v>175035.13722</v>
      </c>
      <c r="X939" s="923">
        <v>423039.62631700037</v>
      </c>
      <c r="Y939" s="923">
        <v>205640.57307124231</v>
      </c>
      <c r="Z939" s="936">
        <v>6250359.20454395</v>
      </c>
      <c r="AA939" s="918"/>
    </row>
    <row r="940" spans="1:27" ht="12" thickBot="1">
      <c r="A940" s="1118" t="s">
        <v>1733</v>
      </c>
      <c r="B940" s="977">
        <v>187679</v>
      </c>
      <c r="C940" s="977">
        <v>175634.26624999999</v>
      </c>
      <c r="D940" s="977">
        <v>56015.71918</v>
      </c>
      <c r="E940" s="977">
        <v>150661.45911504363</v>
      </c>
      <c r="F940" s="977">
        <v>199202.27067</v>
      </c>
      <c r="G940" s="977">
        <v>229377.4</v>
      </c>
      <c r="H940" s="977">
        <v>194512.4388348402</v>
      </c>
      <c r="I940" s="977">
        <v>146362.981</v>
      </c>
      <c r="J940" s="977">
        <v>172683.89615000002</v>
      </c>
      <c r="K940" s="977">
        <v>129370.96875</v>
      </c>
      <c r="L940" s="977">
        <v>2431.4976499999998</v>
      </c>
      <c r="M940" s="977">
        <v>73335.97246378375</v>
      </c>
      <c r="N940" s="977">
        <v>233505.98280275433</v>
      </c>
      <c r="O940" s="977">
        <v>145200</v>
      </c>
      <c r="P940" s="977">
        <v>45212.45349</v>
      </c>
      <c r="Q940" s="977">
        <v>193417.81099999999</v>
      </c>
      <c r="R940" s="977">
        <v>145120.39790275463</v>
      </c>
      <c r="S940" s="977">
        <v>201272.75863238648</v>
      </c>
      <c r="T940" s="977">
        <v>48812.782363716251</v>
      </c>
      <c r="U940" s="977">
        <v>16183.795620000001</v>
      </c>
      <c r="V940" s="977">
        <v>233891.48964821774</v>
      </c>
      <c r="W940" s="977">
        <v>246604.70817641233</v>
      </c>
      <c r="X940" s="977">
        <v>292919.58476999996</v>
      </c>
      <c r="Y940" s="977">
        <v>193509.079</v>
      </c>
      <c r="Z940" s="981">
        <v>3712918.713469909</v>
      </c>
      <c r="AA940" s="918"/>
    </row>
    <row r="941" spans="1:27">
      <c r="A941" s="1120" t="s">
        <v>1765</v>
      </c>
      <c r="B941" s="924">
        <v>0</v>
      </c>
      <c r="C941" s="924">
        <v>0</v>
      </c>
      <c r="D941" s="924">
        <v>0</v>
      </c>
      <c r="E941" s="924">
        <v>82220.339115043636</v>
      </c>
      <c r="F941" s="924">
        <v>0</v>
      </c>
      <c r="G941" s="924">
        <v>2911.4</v>
      </c>
      <c r="H941" s="924">
        <v>17638.587904840213</v>
      </c>
      <c r="I941" s="924">
        <v>0</v>
      </c>
      <c r="J941" s="924">
        <v>0</v>
      </c>
      <c r="K941" s="924">
        <v>0</v>
      </c>
      <c r="L941" s="924">
        <v>0</v>
      </c>
      <c r="M941" s="924">
        <v>7847.3925837837451</v>
      </c>
      <c r="N941" s="924">
        <v>131805.98280275433</v>
      </c>
      <c r="O941" s="924">
        <v>0</v>
      </c>
      <c r="P941" s="924">
        <v>0</v>
      </c>
      <c r="Q941" s="924">
        <v>0</v>
      </c>
      <c r="R941" s="924">
        <v>32106.836232754635</v>
      </c>
      <c r="S941" s="924">
        <v>124926.72784238648</v>
      </c>
      <c r="T941" s="924">
        <v>48774.56236371625</v>
      </c>
      <c r="U941" s="924">
        <v>0</v>
      </c>
      <c r="V941" s="924">
        <v>147920.82780821773</v>
      </c>
      <c r="W941" s="924">
        <v>107424.44060641233</v>
      </c>
      <c r="X941" s="924">
        <v>0</v>
      </c>
      <c r="Y941" s="924">
        <v>0</v>
      </c>
      <c r="Z941" s="937">
        <v>703577.09725990938</v>
      </c>
      <c r="AA941" s="918"/>
    </row>
    <row r="942" spans="1:27" ht="12" thickBot="1">
      <c r="A942" s="1129" t="s">
        <v>1766</v>
      </c>
      <c r="B942" s="925">
        <v>187679</v>
      </c>
      <c r="C942" s="925">
        <v>175634.26624999999</v>
      </c>
      <c r="D942" s="925">
        <v>56015.71918</v>
      </c>
      <c r="E942" s="925">
        <v>68441.119999999995</v>
      </c>
      <c r="F942" s="925">
        <v>199202.27067</v>
      </c>
      <c r="G942" s="925">
        <v>226466</v>
      </c>
      <c r="H942" s="925">
        <v>176873.85092999999</v>
      </c>
      <c r="I942" s="925">
        <v>146362.981</v>
      </c>
      <c r="J942" s="925">
        <v>172683.89615000002</v>
      </c>
      <c r="K942" s="925">
        <v>129370.96875</v>
      </c>
      <c r="L942" s="925">
        <v>2431.4976499999998</v>
      </c>
      <c r="M942" s="925">
        <v>65488.579880000005</v>
      </c>
      <c r="N942" s="925">
        <v>101700</v>
      </c>
      <c r="O942" s="925">
        <v>145200</v>
      </c>
      <c r="P942" s="925">
        <v>45212.45349</v>
      </c>
      <c r="Q942" s="925">
        <v>193417.81099999999</v>
      </c>
      <c r="R942" s="925">
        <v>113013.56167</v>
      </c>
      <c r="S942" s="925">
        <v>76346.030790000004</v>
      </c>
      <c r="T942" s="925">
        <v>38.22</v>
      </c>
      <c r="U942" s="925">
        <v>16183.795620000001</v>
      </c>
      <c r="V942" s="925">
        <v>85970.661840000001</v>
      </c>
      <c r="W942" s="925">
        <v>139180.26757</v>
      </c>
      <c r="X942" s="925">
        <v>292919.58476999996</v>
      </c>
      <c r="Y942" s="925">
        <v>193509.079</v>
      </c>
      <c r="Z942" s="938">
        <v>3009341.6162099997</v>
      </c>
      <c r="AA942" s="918"/>
    </row>
    <row r="945" spans="1:27" s="947" customFormat="1" ht="12" thickBot="1"/>
    <row r="946" spans="1:27" s="1870" customFormat="1" ht="21">
      <c r="A946" s="1869">
        <v>2000</v>
      </c>
    </row>
    <row r="947" spans="1:27" s="950" customFormat="1">
      <c r="A947" s="5320" t="s">
        <v>1784</v>
      </c>
      <c r="B947" s="5320"/>
      <c r="C947" s="5320"/>
      <c r="D947" s="5320"/>
      <c r="E947" s="5320"/>
      <c r="F947" s="5320"/>
      <c r="G947" s="5320"/>
      <c r="H947" s="5320"/>
      <c r="I947" s="5320"/>
      <c r="J947" s="5320"/>
      <c r="K947" s="5320"/>
      <c r="L947" s="5320"/>
      <c r="M947" s="5320"/>
      <c r="N947" s="5320"/>
      <c r="O947" s="5320"/>
      <c r="P947" s="5320"/>
      <c r="Q947" s="5320"/>
      <c r="R947" s="5320"/>
      <c r="S947" s="5320"/>
      <c r="T947" s="5320"/>
      <c r="U947" s="5320"/>
      <c r="V947" s="5320"/>
      <c r="W947" s="5320"/>
      <c r="X947" s="5320"/>
      <c r="Y947" s="5320"/>
      <c r="Z947" s="5320"/>
      <c r="AA947" s="5320"/>
    </row>
    <row r="948" spans="1:27" s="950" customFormat="1">
      <c r="A948" s="1133"/>
      <c r="B948" s="968"/>
      <c r="C948" s="968"/>
      <c r="D948" s="968"/>
      <c r="E948" s="968"/>
      <c r="F948" s="968"/>
      <c r="G948" s="968"/>
      <c r="H948" s="968"/>
      <c r="I948" s="968"/>
      <c r="J948" s="968"/>
      <c r="K948" s="968"/>
      <c r="L948" s="968"/>
      <c r="M948" s="968"/>
      <c r="N948" s="968"/>
      <c r="O948" s="975"/>
      <c r="P948" s="968"/>
      <c r="Q948" s="968"/>
      <c r="R948" s="968"/>
      <c r="S948" s="968"/>
      <c r="T948" s="968"/>
      <c r="U948" s="968"/>
      <c r="V948" s="968"/>
      <c r="W948" s="968"/>
      <c r="X948" s="968"/>
      <c r="Y948" s="968"/>
      <c r="Z948" s="968"/>
      <c r="AA948" s="968"/>
    </row>
    <row r="949" spans="1:27" s="950" customFormat="1">
      <c r="A949" s="5319" t="s">
        <v>1763</v>
      </c>
      <c r="B949" s="5319"/>
      <c r="C949" s="5319"/>
      <c r="D949" s="5319"/>
      <c r="E949" s="5319"/>
      <c r="F949" s="5319"/>
      <c r="G949" s="5319"/>
      <c r="H949" s="5319"/>
      <c r="I949" s="5319"/>
      <c r="J949" s="5319"/>
      <c r="K949" s="5319"/>
      <c r="L949" s="5319"/>
      <c r="M949" s="5319"/>
      <c r="N949" s="5319"/>
      <c r="O949" s="5319"/>
      <c r="P949" s="5319"/>
      <c r="Q949" s="5319"/>
      <c r="R949" s="5319"/>
      <c r="S949" s="5319"/>
      <c r="T949" s="5319"/>
      <c r="U949" s="5319"/>
      <c r="V949" s="5319"/>
      <c r="W949" s="5319"/>
      <c r="X949" s="5319"/>
      <c r="Y949" s="5319"/>
      <c r="Z949" s="5319"/>
      <c r="AA949" s="5319"/>
    </row>
    <row r="950" spans="1:27" ht="12" thickBot="1">
      <c r="A950" s="914"/>
      <c r="B950" s="913"/>
      <c r="C950" s="913"/>
      <c r="D950" s="913"/>
      <c r="E950" s="913"/>
      <c r="F950" s="913"/>
      <c r="G950" s="913"/>
      <c r="H950" s="913"/>
      <c r="I950" s="913"/>
      <c r="J950" s="913"/>
      <c r="K950" s="913"/>
      <c r="L950" s="913"/>
      <c r="M950" s="913"/>
      <c r="N950" s="913"/>
      <c r="O950" s="913"/>
      <c r="P950" s="913"/>
      <c r="Q950" s="913"/>
      <c r="R950" s="913"/>
      <c r="S950" s="913"/>
      <c r="T950" s="913"/>
      <c r="U950" s="913"/>
      <c r="V950" s="913"/>
      <c r="W950" s="913"/>
      <c r="X950" s="913"/>
      <c r="Y950" s="913"/>
      <c r="Z950" s="913"/>
      <c r="AA950" s="914"/>
    </row>
    <row r="951" spans="1:27" ht="53.25">
      <c r="A951" s="1122" t="s">
        <v>1781</v>
      </c>
      <c r="B951" s="917" t="s">
        <v>1771</v>
      </c>
      <c r="C951" s="917" t="s">
        <v>1772</v>
      </c>
      <c r="D951" s="917" t="s">
        <v>1668</v>
      </c>
      <c r="E951" s="917" t="s">
        <v>1669</v>
      </c>
      <c r="F951" s="917" t="s">
        <v>1670</v>
      </c>
      <c r="G951" s="917" t="s">
        <v>1671</v>
      </c>
      <c r="H951" s="917" t="s">
        <v>1672</v>
      </c>
      <c r="I951" s="917" t="s">
        <v>1673</v>
      </c>
      <c r="J951" s="917" t="s">
        <v>1674</v>
      </c>
      <c r="K951" s="917" t="s">
        <v>1675</v>
      </c>
      <c r="L951" s="917" t="s">
        <v>1676</v>
      </c>
      <c r="M951" s="917" t="s">
        <v>1677</v>
      </c>
      <c r="N951" s="917" t="s">
        <v>1678</v>
      </c>
      <c r="O951" s="917" t="s">
        <v>1679</v>
      </c>
      <c r="P951" s="917" t="s">
        <v>1680</v>
      </c>
      <c r="Q951" s="917" t="s">
        <v>1681</v>
      </c>
      <c r="R951" s="917" t="s">
        <v>1682</v>
      </c>
      <c r="S951" s="917" t="s">
        <v>1683</v>
      </c>
      <c r="T951" s="917" t="s">
        <v>1684</v>
      </c>
      <c r="U951" s="917" t="s">
        <v>1685</v>
      </c>
      <c r="V951" s="917" t="s">
        <v>1686</v>
      </c>
      <c r="W951" s="917" t="s">
        <v>1687</v>
      </c>
      <c r="X951" s="917" t="s">
        <v>1688</v>
      </c>
      <c r="Y951" s="917" t="s">
        <v>1689</v>
      </c>
      <c r="Z951" s="931" t="s">
        <v>1690</v>
      </c>
      <c r="AA951" s="928"/>
    </row>
    <row r="952" spans="1:27" ht="12" thickBot="1">
      <c r="A952" s="1134"/>
      <c r="B952" s="976"/>
      <c r="C952" s="976"/>
      <c r="D952" s="976"/>
      <c r="E952" s="976"/>
      <c r="F952" s="976"/>
      <c r="G952" s="976"/>
      <c r="H952" s="976"/>
      <c r="I952" s="976"/>
      <c r="J952" s="976"/>
      <c r="K952" s="976"/>
      <c r="L952" s="976"/>
      <c r="M952" s="976"/>
      <c r="N952" s="976"/>
      <c r="O952" s="976"/>
      <c r="P952" s="976"/>
      <c r="Q952" s="976"/>
      <c r="R952" s="976"/>
      <c r="S952" s="976"/>
      <c r="T952" s="976"/>
      <c r="U952" s="976"/>
      <c r="V952" s="976"/>
      <c r="W952" s="976"/>
      <c r="X952" s="976"/>
      <c r="Y952" s="976"/>
      <c r="Z952" s="982"/>
      <c r="AA952" s="928"/>
    </row>
    <row r="953" spans="1:27" ht="12" thickBot="1">
      <c r="A953" s="1135" t="s">
        <v>1691</v>
      </c>
      <c r="B953" s="977">
        <v>3242776.1887314259</v>
      </c>
      <c r="C953" s="977">
        <v>9015882.385431435</v>
      </c>
      <c r="D953" s="977">
        <v>488793.48972386174</v>
      </c>
      <c r="E953" s="977">
        <v>2371137.6575928726</v>
      </c>
      <c r="F953" s="977">
        <v>715378.38452667953</v>
      </c>
      <c r="G953" s="977">
        <v>894026.08435375697</v>
      </c>
      <c r="H953" s="977">
        <v>581353.56923163438</v>
      </c>
      <c r="I953" s="977">
        <v>1103108.8891668546</v>
      </c>
      <c r="J953" s="977">
        <v>604751.0177773562</v>
      </c>
      <c r="K953" s="977">
        <v>598170.1845433882</v>
      </c>
      <c r="L953" s="977">
        <v>502805.71247804211</v>
      </c>
      <c r="M953" s="977">
        <v>555795.14422058314</v>
      </c>
      <c r="N953" s="977">
        <v>1273077.5550598016</v>
      </c>
      <c r="O953" s="977">
        <v>755980.33535172569</v>
      </c>
      <c r="P953" s="977">
        <v>1069498.2104821613</v>
      </c>
      <c r="Q953" s="977">
        <v>669309.93095642922</v>
      </c>
      <c r="R953" s="977">
        <v>866832.06424276752</v>
      </c>
      <c r="S953" s="977">
        <v>665337.49934069742</v>
      </c>
      <c r="T953" s="977">
        <v>519171.23355743499</v>
      </c>
      <c r="U953" s="977">
        <v>744118.77680355054</v>
      </c>
      <c r="V953" s="977">
        <v>2454267.5830774875</v>
      </c>
      <c r="W953" s="977">
        <v>757400.39685408724</v>
      </c>
      <c r="X953" s="977">
        <v>997719.89418533514</v>
      </c>
      <c r="Y953" s="977">
        <v>398186.97258174332</v>
      </c>
      <c r="Z953" s="981">
        <v>31844879.160271104</v>
      </c>
      <c r="AA953" s="928"/>
    </row>
    <row r="954" spans="1:27">
      <c r="A954" s="1113" t="s">
        <v>1741</v>
      </c>
      <c r="B954" s="923">
        <v>2923107.0627314262</v>
      </c>
      <c r="C954" s="923">
        <v>8032532.4017014336</v>
      </c>
      <c r="D954" s="923">
        <v>453923.37185386172</v>
      </c>
      <c r="E954" s="923">
        <v>2170673.1901628724</v>
      </c>
      <c r="F954" s="923">
        <v>659257.42788667954</v>
      </c>
      <c r="G954" s="923">
        <v>820210.17652375693</v>
      </c>
      <c r="H954" s="923">
        <v>375967.02223163436</v>
      </c>
      <c r="I954" s="923">
        <v>1011685.2524868546</v>
      </c>
      <c r="J954" s="923">
        <v>567605.91752735619</v>
      </c>
      <c r="K954" s="923">
        <v>512009.38934338815</v>
      </c>
      <c r="L954" s="923">
        <v>399711.75345804211</v>
      </c>
      <c r="M954" s="923">
        <v>352119.02600058314</v>
      </c>
      <c r="N954" s="923">
        <v>1009512.7650598015</v>
      </c>
      <c r="O954" s="923">
        <v>648370.09204172564</v>
      </c>
      <c r="P954" s="923">
        <v>480343.43570216128</v>
      </c>
      <c r="Q954" s="923">
        <v>547293.30939642922</v>
      </c>
      <c r="R954" s="923">
        <v>735993.01206276752</v>
      </c>
      <c r="S954" s="923">
        <v>611234.58634069737</v>
      </c>
      <c r="T954" s="923">
        <v>455964.36355743499</v>
      </c>
      <c r="U954" s="923">
        <v>368125.68780355062</v>
      </c>
      <c r="V954" s="923">
        <v>2258444.6215774873</v>
      </c>
      <c r="W954" s="923">
        <v>705555.58409408736</v>
      </c>
      <c r="X954" s="923">
        <v>902669.48386533512</v>
      </c>
      <c r="Y954" s="923">
        <v>276928.01273174334</v>
      </c>
      <c r="Z954" s="936">
        <v>27279236.946141105</v>
      </c>
      <c r="AA954" s="928"/>
    </row>
    <row r="955" spans="1:27">
      <c r="A955" s="1120" t="s">
        <v>1693</v>
      </c>
      <c r="B955" s="921">
        <v>2754427.6529999999</v>
      </c>
      <c r="C955" s="921">
        <v>4163334.2878900003</v>
      </c>
      <c r="D955" s="921">
        <v>38608.966249999998</v>
      </c>
      <c r="E955" s="921">
        <v>854149.83800000011</v>
      </c>
      <c r="F955" s="921">
        <v>77859.021420000005</v>
      </c>
      <c r="G955" s="921">
        <v>92523</v>
      </c>
      <c r="H955" s="921">
        <v>72278.959000000003</v>
      </c>
      <c r="I955" s="921">
        <v>261916.51201000001</v>
      </c>
      <c r="J955" s="921">
        <v>24366.955239999999</v>
      </c>
      <c r="K955" s="921">
        <v>61126.986059999996</v>
      </c>
      <c r="L955" s="921">
        <v>91353.352330000009</v>
      </c>
      <c r="M955" s="921">
        <v>23520.047199999997</v>
      </c>
      <c r="N955" s="921">
        <v>352118.3</v>
      </c>
      <c r="O955" s="921">
        <v>112982.03807999998</v>
      </c>
      <c r="P955" s="921">
        <v>167920.38613</v>
      </c>
      <c r="Q955" s="921">
        <v>142845.69832</v>
      </c>
      <c r="R955" s="921">
        <v>136796.93919</v>
      </c>
      <c r="S955" s="921">
        <v>89823</v>
      </c>
      <c r="T955" s="921">
        <v>90502.29</v>
      </c>
      <c r="U955" s="921">
        <v>60914.35518491632</v>
      </c>
      <c r="V955" s="921">
        <v>894521.95899999992</v>
      </c>
      <c r="W955" s="921">
        <v>81334.404939999993</v>
      </c>
      <c r="X955" s="921">
        <v>181223.82233</v>
      </c>
      <c r="Y955" s="921">
        <v>43638.170999999995</v>
      </c>
      <c r="Z955" s="934">
        <v>10870086.942574915</v>
      </c>
      <c r="AA955" s="928"/>
    </row>
    <row r="956" spans="1:27">
      <c r="A956" s="1120" t="s">
        <v>1694</v>
      </c>
      <c r="B956" s="921">
        <v>168679.4097314261</v>
      </c>
      <c r="C956" s="921">
        <v>3869198.1138114333</v>
      </c>
      <c r="D956" s="921">
        <v>415314.40560386173</v>
      </c>
      <c r="E956" s="921">
        <v>1316523.3521628722</v>
      </c>
      <c r="F956" s="921">
        <v>581398.40646667953</v>
      </c>
      <c r="G956" s="921">
        <v>727687.17652375693</v>
      </c>
      <c r="H956" s="921">
        <v>303688.06323163433</v>
      </c>
      <c r="I956" s="921">
        <v>749768.74047685461</v>
      </c>
      <c r="J956" s="921">
        <v>543238.96228735615</v>
      </c>
      <c r="K956" s="921">
        <v>450882.40328338812</v>
      </c>
      <c r="L956" s="921">
        <v>308358.40112804208</v>
      </c>
      <c r="M956" s="921">
        <v>328598.97880058317</v>
      </c>
      <c r="N956" s="921">
        <v>657394.46505980147</v>
      </c>
      <c r="O956" s="921">
        <v>535388.05396172567</v>
      </c>
      <c r="P956" s="921">
        <v>312423.04957216128</v>
      </c>
      <c r="Q956" s="921">
        <v>404447.61107642925</v>
      </c>
      <c r="R956" s="921">
        <v>599196.07287276746</v>
      </c>
      <c r="S956" s="921">
        <v>521411.58634069737</v>
      </c>
      <c r="T956" s="921">
        <v>365462.07355743501</v>
      </c>
      <c r="U956" s="921">
        <v>307211.33261863433</v>
      </c>
      <c r="V956" s="921">
        <v>1363922.6625774875</v>
      </c>
      <c r="W956" s="921">
        <v>624221.17915408732</v>
      </c>
      <c r="X956" s="921">
        <v>721445.66153533512</v>
      </c>
      <c r="Y956" s="921">
        <v>233289.84173174333</v>
      </c>
      <c r="Z956" s="934">
        <v>16409150.003566191</v>
      </c>
      <c r="AA956" s="928"/>
    </row>
    <row r="957" spans="1:27">
      <c r="A957" s="1119" t="s">
        <v>1773</v>
      </c>
      <c r="B957" s="922">
        <v>157000</v>
      </c>
      <c r="C957" s="922">
        <v>2315107.0836440823</v>
      </c>
      <c r="D957" s="922">
        <v>290372.14230850962</v>
      </c>
      <c r="E957" s="922">
        <v>936094.80835020402</v>
      </c>
      <c r="F957" s="922">
        <v>391900.86334196548</v>
      </c>
      <c r="G957" s="922">
        <v>525918.77519221441</v>
      </c>
      <c r="H957" s="922">
        <v>166727.02575786714</v>
      </c>
      <c r="I957" s="922">
        <v>514750.61584709969</v>
      </c>
      <c r="J957" s="922">
        <v>383778.56567694055</v>
      </c>
      <c r="K957" s="922">
        <v>299509.72724430379</v>
      </c>
      <c r="L957" s="922">
        <v>197981.00600306573</v>
      </c>
      <c r="M957" s="922">
        <v>218286.7502995391</v>
      </c>
      <c r="N957" s="922">
        <v>439619.36226138583</v>
      </c>
      <c r="O957" s="922">
        <v>348243.51334562211</v>
      </c>
      <c r="P957" s="922">
        <v>182971.62110126368</v>
      </c>
      <c r="Q957" s="922">
        <v>266005.24916895939</v>
      </c>
      <c r="R957" s="922">
        <v>404084.30996228522</v>
      </c>
      <c r="S957" s="922">
        <v>356365.81103286485</v>
      </c>
      <c r="T957" s="922">
        <v>240623.06895755089</v>
      </c>
      <c r="U957" s="922">
        <v>166727.02575786714</v>
      </c>
      <c r="V957" s="922">
        <v>942186.53161481931</v>
      </c>
      <c r="W957" s="922">
        <v>435558.21347830899</v>
      </c>
      <c r="X957" s="922">
        <v>501551.88215266424</v>
      </c>
      <c r="Y957" s="922">
        <v>134031.50549396357</v>
      </c>
      <c r="Z957" s="935">
        <v>10815395.457993345</v>
      </c>
      <c r="AA957" s="928"/>
    </row>
    <row r="958" spans="1:27">
      <c r="A958" s="1119" t="s">
        <v>1696</v>
      </c>
      <c r="B958" s="957">
        <v>11679.409731426098</v>
      </c>
      <c r="C958" s="957">
        <v>1554091.030167351</v>
      </c>
      <c r="D958" s="957">
        <v>124942.26329535211</v>
      </c>
      <c r="E958" s="957">
        <v>380428.54381266818</v>
      </c>
      <c r="F958" s="957">
        <v>189497.54312471402</v>
      </c>
      <c r="G958" s="957">
        <v>201768.4013315425</v>
      </c>
      <c r="H958" s="957">
        <v>136961.03747376721</v>
      </c>
      <c r="I958" s="957">
        <v>235018.12462975486</v>
      </c>
      <c r="J958" s="957">
        <v>159460.3966104156</v>
      </c>
      <c r="K958" s="957">
        <v>151372.67603908436</v>
      </c>
      <c r="L958" s="957">
        <v>110377.39512497635</v>
      </c>
      <c r="M958" s="957">
        <v>110312.22850104404</v>
      </c>
      <c r="N958" s="957">
        <v>217775.10279841558</v>
      </c>
      <c r="O958" s="957">
        <v>187144.54061610362</v>
      </c>
      <c r="P958" s="957">
        <v>129451.42847089759</v>
      </c>
      <c r="Q958" s="957">
        <v>138442.36190746984</v>
      </c>
      <c r="R958" s="957">
        <v>195111.76291048218</v>
      </c>
      <c r="S958" s="957">
        <v>165045.77530783255</v>
      </c>
      <c r="T958" s="957">
        <v>124839.00459988412</v>
      </c>
      <c r="U958" s="957">
        <v>140484.30686076722</v>
      </c>
      <c r="V958" s="957">
        <v>421736.13096266816</v>
      </c>
      <c r="W958" s="957">
        <v>188662.9656757784</v>
      </c>
      <c r="X958" s="957">
        <v>219893.77938267091</v>
      </c>
      <c r="Y958" s="957">
        <v>99258.33623777976</v>
      </c>
      <c r="Z958" s="966">
        <v>5593754.5455728462</v>
      </c>
      <c r="AA958" s="928"/>
    </row>
    <row r="959" spans="1:27">
      <c r="A959" s="1113" t="s">
        <v>1742</v>
      </c>
      <c r="B959" s="923">
        <v>197161.59</v>
      </c>
      <c r="C959" s="923">
        <v>521449.94949999999</v>
      </c>
      <c r="D959" s="923">
        <v>22824.207729999998</v>
      </c>
      <c r="E959" s="923">
        <v>31648.001000000011</v>
      </c>
      <c r="F959" s="923">
        <v>16976.472029999997</v>
      </c>
      <c r="G959" s="923">
        <v>27470.6</v>
      </c>
      <c r="H959" s="923">
        <v>153995.277</v>
      </c>
      <c r="I959" s="923">
        <v>31248.544600000001</v>
      </c>
      <c r="J959" s="923">
        <v>9336.2167300000001</v>
      </c>
      <c r="K959" s="923">
        <v>18665.507799999999</v>
      </c>
      <c r="L959" s="923">
        <v>82995.14512999999</v>
      </c>
      <c r="M959" s="923">
        <v>23301.320809999997</v>
      </c>
      <c r="N959" s="923">
        <v>203560.02</v>
      </c>
      <c r="O959" s="923">
        <v>24042.709869999999</v>
      </c>
      <c r="P959" s="923">
        <v>538090.8689</v>
      </c>
      <c r="Q959" s="923">
        <v>82116.753479999985</v>
      </c>
      <c r="R959" s="923">
        <v>63273.331129999999</v>
      </c>
      <c r="S959" s="923">
        <v>19228</v>
      </c>
      <c r="T959" s="923">
        <v>3919.38</v>
      </c>
      <c r="U959" s="923">
        <v>195633.08</v>
      </c>
      <c r="V959" s="923">
        <v>81233.751000000004</v>
      </c>
      <c r="W959" s="923">
        <v>16449.194799999997</v>
      </c>
      <c r="X959" s="923">
        <v>50538</v>
      </c>
      <c r="Y959" s="923">
        <v>68868.005999999994</v>
      </c>
      <c r="Z959" s="936">
        <v>2484025.9275099994</v>
      </c>
      <c r="AA959" s="928"/>
    </row>
    <row r="960" spans="1:27">
      <c r="A960" s="1119" t="s">
        <v>1698</v>
      </c>
      <c r="B960" s="922">
        <v>0</v>
      </c>
      <c r="C960" s="922">
        <v>0</v>
      </c>
      <c r="D960" s="922">
        <v>0</v>
      </c>
      <c r="E960" s="922">
        <v>0</v>
      </c>
      <c r="F960" s="922">
        <v>7098.1674999999996</v>
      </c>
      <c r="G960" s="922">
        <v>0</v>
      </c>
      <c r="H960" s="922">
        <v>134833.02100000001</v>
      </c>
      <c r="I960" s="922">
        <v>19229.234469999999</v>
      </c>
      <c r="J960" s="922">
        <v>4294.9824200000003</v>
      </c>
      <c r="K960" s="922">
        <v>533.90956000000006</v>
      </c>
      <c r="L960" s="922">
        <v>19149.258969999999</v>
      </c>
      <c r="M960" s="922">
        <v>0</v>
      </c>
      <c r="N960" s="922">
        <v>118350.64</v>
      </c>
      <c r="O960" s="922">
        <v>9345.0214599999999</v>
      </c>
      <c r="P960" s="922">
        <v>470911.7009</v>
      </c>
      <c r="Q960" s="922">
        <v>63842.510339999993</v>
      </c>
      <c r="R960" s="922">
        <v>52875.060469999997</v>
      </c>
      <c r="S960" s="922">
        <v>0</v>
      </c>
      <c r="T960" s="922">
        <v>0</v>
      </c>
      <c r="U960" s="922">
        <v>166338.43</v>
      </c>
      <c r="V960" s="922">
        <v>0</v>
      </c>
      <c r="W960" s="922">
        <v>419.44490000000002</v>
      </c>
      <c r="X960" s="922">
        <v>0</v>
      </c>
      <c r="Y960" s="922">
        <v>57374.606</v>
      </c>
      <c r="Z960" s="935">
        <v>1124595.9879900001</v>
      </c>
      <c r="AA960" s="928"/>
    </row>
    <row r="961" spans="1:27">
      <c r="A961" s="1119" t="s">
        <v>1699</v>
      </c>
      <c r="B961" s="922">
        <v>197161.59</v>
      </c>
      <c r="C961" s="922">
        <v>521449.94949999999</v>
      </c>
      <c r="D961" s="922">
        <v>22824.207729999998</v>
      </c>
      <c r="E961" s="922">
        <v>31648.001000000011</v>
      </c>
      <c r="F961" s="922">
        <v>9878.3045299999994</v>
      </c>
      <c r="G961" s="922">
        <v>27470.6</v>
      </c>
      <c r="H961" s="922">
        <v>19162.256000000001</v>
      </c>
      <c r="I961" s="922">
        <v>12019.31013</v>
      </c>
      <c r="J961" s="922">
        <v>5041.2343099999998</v>
      </c>
      <c r="K961" s="922">
        <v>18131.598239999999</v>
      </c>
      <c r="L961" s="922">
        <v>63845.886159999995</v>
      </c>
      <c r="M961" s="922">
        <v>23301.320809999997</v>
      </c>
      <c r="N961" s="922">
        <v>85209.38</v>
      </c>
      <c r="O961" s="922">
        <v>14697.688410000001</v>
      </c>
      <c r="P961" s="922">
        <v>67179.167999999991</v>
      </c>
      <c r="Q961" s="922">
        <v>18274.243139999999</v>
      </c>
      <c r="R961" s="922">
        <v>10398.27066</v>
      </c>
      <c r="S961" s="922">
        <v>19228</v>
      </c>
      <c r="T961" s="922">
        <v>3919.38</v>
      </c>
      <c r="U961" s="922">
        <v>29294.65</v>
      </c>
      <c r="V961" s="922">
        <v>81233.751000000004</v>
      </c>
      <c r="W961" s="922">
        <v>16029.749899999999</v>
      </c>
      <c r="X961" s="922">
        <v>50538</v>
      </c>
      <c r="Y961" s="922">
        <v>11493.4</v>
      </c>
      <c r="Z961" s="935">
        <v>1359429.9395199993</v>
      </c>
      <c r="AA961" s="928"/>
    </row>
    <row r="962" spans="1:27">
      <c r="A962" s="1113" t="s">
        <v>1743</v>
      </c>
      <c r="B962" s="923">
        <v>36346.277999999998</v>
      </c>
      <c r="C962" s="923">
        <v>121053.10183999999</v>
      </c>
      <c r="D962" s="923">
        <v>346.69477000000001</v>
      </c>
      <c r="E962" s="923">
        <v>85261.738999999987</v>
      </c>
      <c r="F962" s="923">
        <v>8.5500000000000007</v>
      </c>
      <c r="G962" s="923">
        <v>29.8</v>
      </c>
      <c r="H962" s="923">
        <v>7138.4070000000002</v>
      </c>
      <c r="I962" s="923">
        <v>16120.58994</v>
      </c>
      <c r="J962" s="923">
        <v>35.066409999999998</v>
      </c>
      <c r="K962" s="923">
        <v>0</v>
      </c>
      <c r="L962" s="923">
        <v>0</v>
      </c>
      <c r="M962" s="923">
        <v>3427.4943600000001</v>
      </c>
      <c r="N962" s="923">
        <v>23578.33</v>
      </c>
      <c r="O962" s="923">
        <v>1517.59429</v>
      </c>
      <c r="P962" s="923">
        <v>11017.808999999999</v>
      </c>
      <c r="Q962" s="923">
        <v>0</v>
      </c>
      <c r="R962" s="923">
        <v>795.96307000000002</v>
      </c>
      <c r="S962" s="923">
        <v>0</v>
      </c>
      <c r="T962" s="923">
        <v>7564.47</v>
      </c>
      <c r="U962" s="923">
        <v>0</v>
      </c>
      <c r="V962" s="923">
        <v>27441.292000000001</v>
      </c>
      <c r="W962" s="923">
        <v>495.28836999999999</v>
      </c>
      <c r="X962" s="923">
        <v>0</v>
      </c>
      <c r="Y962" s="923">
        <v>34904.778000000006</v>
      </c>
      <c r="Z962" s="936">
        <v>377083.24604999996</v>
      </c>
      <c r="AA962" s="928"/>
    </row>
    <row r="963" spans="1:27">
      <c r="A963" s="1113" t="s">
        <v>1744</v>
      </c>
      <c r="B963" s="923">
        <v>0</v>
      </c>
      <c r="C963" s="923">
        <v>16976.3845</v>
      </c>
      <c r="D963" s="923">
        <v>32.892200000000003</v>
      </c>
      <c r="E963" s="923">
        <v>8244.5889999999999</v>
      </c>
      <c r="F963" s="923">
        <v>1351.2686699999999</v>
      </c>
      <c r="G963" s="923">
        <v>8305.4</v>
      </c>
      <c r="H963" s="923">
        <v>5581.4620000000004</v>
      </c>
      <c r="I963" s="923">
        <v>0</v>
      </c>
      <c r="J963" s="923">
        <v>153.0428</v>
      </c>
      <c r="K963" s="923">
        <v>0</v>
      </c>
      <c r="L963" s="923">
        <v>2802.3768399999999</v>
      </c>
      <c r="M963" s="923">
        <v>861.26026000000002</v>
      </c>
      <c r="N963" s="923">
        <v>5958.47</v>
      </c>
      <c r="O963" s="923">
        <v>202.23430000000002</v>
      </c>
      <c r="P963" s="923">
        <v>1891.9490000000001</v>
      </c>
      <c r="Q963" s="923">
        <v>0</v>
      </c>
      <c r="R963" s="923">
        <v>3812.0284000000001</v>
      </c>
      <c r="S963" s="923">
        <v>0</v>
      </c>
      <c r="T963" s="923">
        <v>43754.13</v>
      </c>
      <c r="U963" s="923">
        <v>117359.965</v>
      </c>
      <c r="V963" s="923">
        <v>8907.0939999999991</v>
      </c>
      <c r="W963" s="923">
        <v>12017.12401</v>
      </c>
      <c r="X963" s="923">
        <v>0</v>
      </c>
      <c r="Y963" s="923">
        <v>2869.2</v>
      </c>
      <c r="Z963" s="936">
        <v>241080.87098000001</v>
      </c>
      <c r="AA963" s="928"/>
    </row>
    <row r="964" spans="1:27" ht="12" thickBot="1">
      <c r="A964" s="1120" t="s">
        <v>1745</v>
      </c>
      <c r="B964" s="923">
        <v>86161.258000000002</v>
      </c>
      <c r="C964" s="923">
        <v>323870.54788999999</v>
      </c>
      <c r="D964" s="923">
        <v>11666.32317</v>
      </c>
      <c r="E964" s="923">
        <v>75310.138429999992</v>
      </c>
      <c r="F964" s="923">
        <v>37784.665939999999</v>
      </c>
      <c r="G964" s="923">
        <v>38010.107829999994</v>
      </c>
      <c r="H964" s="923">
        <v>38671.400999999998</v>
      </c>
      <c r="I964" s="923">
        <v>44054.502140000004</v>
      </c>
      <c r="J964" s="923">
        <v>27620.774310000001</v>
      </c>
      <c r="K964" s="923">
        <v>67495.287400000001</v>
      </c>
      <c r="L964" s="923">
        <v>17296.43705</v>
      </c>
      <c r="M964" s="923">
        <v>176086.04278999998</v>
      </c>
      <c r="N964" s="923">
        <v>30467.97</v>
      </c>
      <c r="O964" s="923">
        <v>81847.704850000009</v>
      </c>
      <c r="P964" s="923">
        <v>38154.147880000004</v>
      </c>
      <c r="Q964" s="923">
        <v>39899.86808</v>
      </c>
      <c r="R964" s="923">
        <v>62957.729579999992</v>
      </c>
      <c r="S964" s="923">
        <v>34874.913</v>
      </c>
      <c r="T964" s="923">
        <v>7968.89</v>
      </c>
      <c r="U964" s="923">
        <v>63000.043999999994</v>
      </c>
      <c r="V964" s="923">
        <v>78240.824500000002</v>
      </c>
      <c r="W964" s="923">
        <v>22883.205579999998</v>
      </c>
      <c r="X964" s="923">
        <v>44512.410319999995</v>
      </c>
      <c r="Y964" s="923">
        <v>14616.975849999999</v>
      </c>
      <c r="Z964" s="936">
        <v>1463452.1695900001</v>
      </c>
      <c r="AA964" s="928"/>
    </row>
    <row r="965" spans="1:27" ht="12" thickBot="1">
      <c r="A965" s="1118" t="s">
        <v>1703</v>
      </c>
      <c r="B965" s="977">
        <v>2911192.8811499998</v>
      </c>
      <c r="C965" s="977">
        <v>10257367.594629999</v>
      </c>
      <c r="D965" s="977">
        <v>461873.23510514997</v>
      </c>
      <c r="E965" s="977">
        <v>2215917.6383199999</v>
      </c>
      <c r="F965" s="977">
        <v>695796.43469000002</v>
      </c>
      <c r="G965" s="977">
        <v>967305.09802999999</v>
      </c>
      <c r="H965" s="977">
        <v>511848.18366000004</v>
      </c>
      <c r="I965" s="977">
        <v>1174331.3674899999</v>
      </c>
      <c r="J965" s="977">
        <v>660758.82831999997</v>
      </c>
      <c r="K965" s="977">
        <v>655329.41324999998</v>
      </c>
      <c r="L965" s="977">
        <v>428949.94924999995</v>
      </c>
      <c r="M965" s="977">
        <v>568377.65781</v>
      </c>
      <c r="N965" s="977">
        <v>1337129.22</v>
      </c>
      <c r="O965" s="977">
        <v>781208.33295442408</v>
      </c>
      <c r="P965" s="977">
        <v>1037152.5576244</v>
      </c>
      <c r="Q965" s="977">
        <v>713096.05193000007</v>
      </c>
      <c r="R965" s="977">
        <v>828081.35340999998</v>
      </c>
      <c r="S965" s="977">
        <v>715822.58</v>
      </c>
      <c r="T965" s="977">
        <v>346546.28</v>
      </c>
      <c r="U965" s="977">
        <v>657297.19658163516</v>
      </c>
      <c r="V965" s="977">
        <v>2419009.84185</v>
      </c>
      <c r="W965" s="977">
        <v>661215.67429</v>
      </c>
      <c r="X965" s="977">
        <v>947241.06248999992</v>
      </c>
      <c r="Y965" s="977">
        <v>342261.06988000002</v>
      </c>
      <c r="Z965" s="981">
        <v>32295109.50271561</v>
      </c>
      <c r="AA965" s="928"/>
    </row>
    <row r="966" spans="1:27">
      <c r="A966" s="1113" t="s">
        <v>1746</v>
      </c>
      <c r="B966" s="923">
        <v>2511405.53046</v>
      </c>
      <c r="C966" s="923">
        <v>6791542.94692</v>
      </c>
      <c r="D966" s="923">
        <v>300686.35236501996</v>
      </c>
      <c r="E966" s="923">
        <v>1499549.3820000002</v>
      </c>
      <c r="F966" s="923">
        <v>507723.27552999998</v>
      </c>
      <c r="G966" s="923">
        <v>689459.90599999996</v>
      </c>
      <c r="H966" s="923">
        <v>394234.58</v>
      </c>
      <c r="I966" s="923">
        <v>772678.53558999998</v>
      </c>
      <c r="J966" s="923">
        <v>453948.91093999997</v>
      </c>
      <c r="K966" s="923">
        <v>405464.42299396842</v>
      </c>
      <c r="L966" s="923">
        <v>304962.39895</v>
      </c>
      <c r="M966" s="923">
        <v>371850.27552999998</v>
      </c>
      <c r="N966" s="923">
        <v>935403.73</v>
      </c>
      <c r="O966" s="923">
        <v>514422.84635000001</v>
      </c>
      <c r="P966" s="923">
        <v>723411.99038760003</v>
      </c>
      <c r="Q966" s="923">
        <v>463135.62023000006</v>
      </c>
      <c r="R966" s="923">
        <v>559386.88913999998</v>
      </c>
      <c r="S966" s="923">
        <v>481749.22200000001</v>
      </c>
      <c r="T966" s="923">
        <v>272890.59000000003</v>
      </c>
      <c r="U966" s="923">
        <v>382475.32335037034</v>
      </c>
      <c r="V966" s="923">
        <v>1635696.05</v>
      </c>
      <c r="W966" s="923">
        <v>473008.25044510001</v>
      </c>
      <c r="X966" s="923">
        <v>615778.66749999998</v>
      </c>
      <c r="Y966" s="923">
        <v>226316.78413850002</v>
      </c>
      <c r="Z966" s="936">
        <v>22287182.480820559</v>
      </c>
      <c r="AA966" s="928"/>
    </row>
    <row r="967" spans="1:27">
      <c r="A967" s="1119" t="s">
        <v>1705</v>
      </c>
      <c r="B967" s="922">
        <v>1802088.7463400001</v>
      </c>
      <c r="C967" s="922">
        <v>5628742.7962600002</v>
      </c>
      <c r="D967" s="922">
        <v>266600.23880142497</v>
      </c>
      <c r="E967" s="922">
        <v>1295652.6240000001</v>
      </c>
      <c r="F967" s="922">
        <v>474771.04531999998</v>
      </c>
      <c r="G967" s="922">
        <v>612410.90599999996</v>
      </c>
      <c r="H967" s="922">
        <v>328437.48499999999</v>
      </c>
      <c r="I967" s="922">
        <v>675655.4682</v>
      </c>
      <c r="J967" s="922">
        <v>400607.60450999998</v>
      </c>
      <c r="K967" s="922">
        <v>367678.28897396842</v>
      </c>
      <c r="L967" s="922">
        <v>229882.09317000001</v>
      </c>
      <c r="M967" s="922">
        <v>318118.54071000003</v>
      </c>
      <c r="N967" s="922">
        <v>752137.6</v>
      </c>
      <c r="O967" s="922">
        <v>451903.29957000003</v>
      </c>
      <c r="P967" s="922">
        <v>569349.8931632</v>
      </c>
      <c r="Q967" s="922">
        <v>370761.86242000002</v>
      </c>
      <c r="R967" s="922">
        <v>456418.81935000001</v>
      </c>
      <c r="S967" s="922">
        <v>414875.22200000001</v>
      </c>
      <c r="T967" s="922">
        <v>219021.84</v>
      </c>
      <c r="U967" s="922">
        <v>329274.41835037031</v>
      </c>
      <c r="V967" s="922">
        <v>1439356.32</v>
      </c>
      <c r="W967" s="922">
        <v>430015.21791510005</v>
      </c>
      <c r="X967" s="922">
        <v>547356.66749999998</v>
      </c>
      <c r="Y967" s="922">
        <v>192999.20513850002</v>
      </c>
      <c r="Z967" s="935">
        <v>18574116.202692565</v>
      </c>
      <c r="AA967" s="928"/>
    </row>
    <row r="968" spans="1:27">
      <c r="A968" s="1119" t="s">
        <v>1706</v>
      </c>
      <c r="B968" s="922">
        <v>104495.6039</v>
      </c>
      <c r="C968" s="922">
        <v>271963.53535999998</v>
      </c>
      <c r="D968" s="922">
        <v>8983.7429176199985</v>
      </c>
      <c r="E968" s="922">
        <v>49710.877999999997</v>
      </c>
      <c r="F968" s="922">
        <v>11559.947909999999</v>
      </c>
      <c r="G968" s="922">
        <v>25285</v>
      </c>
      <c r="H968" s="922">
        <v>19519.976000000002</v>
      </c>
      <c r="I968" s="922">
        <v>33894.222430000002</v>
      </c>
      <c r="J968" s="922">
        <v>53341.306429999997</v>
      </c>
      <c r="K968" s="922">
        <v>14769.817528745418</v>
      </c>
      <c r="L968" s="922">
        <v>40216.448380000002</v>
      </c>
      <c r="M968" s="922">
        <v>11186.284390000001</v>
      </c>
      <c r="N968" s="922">
        <v>46394.75</v>
      </c>
      <c r="O968" s="922">
        <v>18130.668566199998</v>
      </c>
      <c r="P968" s="922">
        <v>39828.609944399999</v>
      </c>
      <c r="Q968" s="922">
        <v>25864.652186800002</v>
      </c>
      <c r="R968" s="922">
        <v>19992.745019999998</v>
      </c>
      <c r="S968" s="922">
        <v>13374.8</v>
      </c>
      <c r="T968" s="922">
        <v>13135.53</v>
      </c>
      <c r="U968" s="922">
        <v>53200.905000000021</v>
      </c>
      <c r="V968" s="922">
        <v>63941.38</v>
      </c>
      <c r="W968" s="922">
        <v>11218.18145</v>
      </c>
      <c r="X968" s="922">
        <v>28053.02</v>
      </c>
      <c r="Y968" s="922">
        <v>12307.575999999999</v>
      </c>
      <c r="Z968" s="935">
        <v>990369.58141376555</v>
      </c>
      <c r="AA968" s="928"/>
    </row>
    <row r="969" spans="1:27">
      <c r="A969" s="1119" t="s">
        <v>1707</v>
      </c>
      <c r="B969" s="922">
        <v>604821.18021999998</v>
      </c>
      <c r="C969" s="922">
        <v>890836.61529999995</v>
      </c>
      <c r="D969" s="922">
        <v>25102.370645975003</v>
      </c>
      <c r="E969" s="922">
        <v>154185.88</v>
      </c>
      <c r="F969" s="922">
        <v>21392.282299999999</v>
      </c>
      <c r="G969" s="922">
        <v>51764</v>
      </c>
      <c r="H969" s="922">
        <v>46277.118999999999</v>
      </c>
      <c r="I969" s="922">
        <v>63128.844960000002</v>
      </c>
      <c r="J969" s="922">
        <v>0</v>
      </c>
      <c r="K969" s="922">
        <v>23016.31649125458</v>
      </c>
      <c r="L969" s="922">
        <v>34863.857400000001</v>
      </c>
      <c r="M969" s="922">
        <v>42545.450429999997</v>
      </c>
      <c r="N969" s="922">
        <v>136871.38</v>
      </c>
      <c r="O969" s="922">
        <v>44388.878213799995</v>
      </c>
      <c r="P969" s="922">
        <v>114233.48727999999</v>
      </c>
      <c r="Q969" s="922">
        <v>66509.105623199997</v>
      </c>
      <c r="R969" s="922">
        <v>82975.324770000007</v>
      </c>
      <c r="S969" s="922">
        <v>53499.199999999997</v>
      </c>
      <c r="T969" s="922">
        <v>40733.22</v>
      </c>
      <c r="U969" s="922">
        <v>0</v>
      </c>
      <c r="V969" s="922">
        <v>132398.35</v>
      </c>
      <c r="W969" s="922">
        <v>31774.85108</v>
      </c>
      <c r="X969" s="922">
        <v>40368.980000000003</v>
      </c>
      <c r="Y969" s="922">
        <v>21010.002999999997</v>
      </c>
      <c r="Z969" s="935">
        <v>2722696.6967142299</v>
      </c>
      <c r="AA969" s="928"/>
    </row>
    <row r="970" spans="1:27">
      <c r="A970" s="1113" t="s">
        <v>1747</v>
      </c>
      <c r="B970" s="923">
        <v>88735.563949999996</v>
      </c>
      <c r="C970" s="923">
        <v>384662.24028999999</v>
      </c>
      <c r="D970" s="923">
        <v>48880.004849999998</v>
      </c>
      <c r="E970" s="923">
        <v>94318.555000000008</v>
      </c>
      <c r="F970" s="923">
        <v>62341.176829999997</v>
      </c>
      <c r="G970" s="923">
        <v>111367</v>
      </c>
      <c r="H970" s="923">
        <v>48912.493000000002</v>
      </c>
      <c r="I970" s="923">
        <v>97943.968299999993</v>
      </c>
      <c r="J970" s="923">
        <v>121276.86245</v>
      </c>
      <c r="K970" s="923">
        <v>76970.792879999994</v>
      </c>
      <c r="L970" s="923">
        <v>7043.8354300000001</v>
      </c>
      <c r="M970" s="923">
        <v>14840.419879999999</v>
      </c>
      <c r="N970" s="923">
        <v>97362.23</v>
      </c>
      <c r="O970" s="923">
        <v>95557.867625724117</v>
      </c>
      <c r="P970" s="923">
        <v>78279.459900000002</v>
      </c>
      <c r="Q970" s="923">
        <v>96004.469790000003</v>
      </c>
      <c r="R970" s="923">
        <v>63393.223860000006</v>
      </c>
      <c r="S970" s="923">
        <v>59084</v>
      </c>
      <c r="T970" s="923">
        <v>5748.85</v>
      </c>
      <c r="U970" s="923">
        <v>17920.85226</v>
      </c>
      <c r="V970" s="923">
        <v>68242.23</v>
      </c>
      <c r="W970" s="923">
        <v>28975.349269999999</v>
      </c>
      <c r="X970" s="923">
        <v>86218</v>
      </c>
      <c r="Y970" s="923">
        <v>18041.454950000003</v>
      </c>
      <c r="Z970" s="936">
        <v>1872120.900515724</v>
      </c>
      <c r="AA970" s="928"/>
    </row>
    <row r="971" spans="1:27">
      <c r="A971" s="1113" t="s">
        <v>1748</v>
      </c>
      <c r="B971" s="924">
        <v>311051.78674000001</v>
      </c>
      <c r="C971" s="924">
        <v>3081162.4074200001</v>
      </c>
      <c r="D971" s="924">
        <v>112306.87789013</v>
      </c>
      <c r="E971" s="924">
        <v>622049.70131999999</v>
      </c>
      <c r="F971" s="924">
        <v>125731.98233</v>
      </c>
      <c r="G971" s="924">
        <v>166478.19202999998</v>
      </c>
      <c r="H971" s="924">
        <v>68701.110660000006</v>
      </c>
      <c r="I971" s="924">
        <v>303708.86359999998</v>
      </c>
      <c r="J971" s="924">
        <v>85533.054930000013</v>
      </c>
      <c r="K971" s="924">
        <v>172894.1973760316</v>
      </c>
      <c r="L971" s="924">
        <v>116943.71487</v>
      </c>
      <c r="M971" s="924">
        <v>181686.96240000002</v>
      </c>
      <c r="N971" s="924">
        <v>304363.26</v>
      </c>
      <c r="O971" s="924">
        <v>171227.61897870002</v>
      </c>
      <c r="P971" s="924">
        <v>235461.10733679996</v>
      </c>
      <c r="Q971" s="924">
        <v>153955.96191000001</v>
      </c>
      <c r="R971" s="924">
        <v>205301.24041</v>
      </c>
      <c r="S971" s="924">
        <v>174989.35800000001</v>
      </c>
      <c r="T971" s="924">
        <v>67906.84</v>
      </c>
      <c r="U971" s="924">
        <v>256901.02097126484</v>
      </c>
      <c r="V971" s="924">
        <v>715071.56184999994</v>
      </c>
      <c r="W971" s="924">
        <v>159232.07457490001</v>
      </c>
      <c r="X971" s="924">
        <v>245244.39499</v>
      </c>
      <c r="Y971" s="924">
        <v>97902.830791500004</v>
      </c>
      <c r="Z971" s="937">
        <v>8135806.121379327</v>
      </c>
      <c r="AA971" s="928"/>
    </row>
    <row r="972" spans="1:27">
      <c r="A972" s="1119" t="s">
        <v>1710</v>
      </c>
      <c r="B972" s="922">
        <v>288682.22675000003</v>
      </c>
      <c r="C972" s="922">
        <v>1217165.74655</v>
      </c>
      <c r="D972" s="922">
        <v>26275.450639999999</v>
      </c>
      <c r="E972" s="922">
        <v>236379.81599999999</v>
      </c>
      <c r="F972" s="922">
        <v>31060.512060000001</v>
      </c>
      <c r="G972" s="922">
        <v>37785.201829999998</v>
      </c>
      <c r="H972" s="922">
        <v>36441.718000000001</v>
      </c>
      <c r="I972" s="922">
        <v>108707.00285</v>
      </c>
      <c r="J972" s="922">
        <v>26110.668879999997</v>
      </c>
      <c r="K972" s="922">
        <v>14817.010056031613</v>
      </c>
      <c r="L972" s="922">
        <v>44169.147279999997</v>
      </c>
      <c r="M972" s="922">
        <v>34837.570280000022</v>
      </c>
      <c r="N972" s="922">
        <v>109160.86</v>
      </c>
      <c r="O972" s="922">
        <v>103942.0374287</v>
      </c>
      <c r="P972" s="922">
        <v>86637.041680781418</v>
      </c>
      <c r="Q972" s="922">
        <v>64179.602140000003</v>
      </c>
      <c r="R972" s="922">
        <v>100486.26912</v>
      </c>
      <c r="S972" s="922">
        <v>59212.358000000007</v>
      </c>
      <c r="T972" s="922">
        <v>25576.432217599999</v>
      </c>
      <c r="U972" s="922">
        <v>60803.565192307688</v>
      </c>
      <c r="V972" s="922">
        <v>308820.38045</v>
      </c>
      <c r="W972" s="922">
        <v>60060.699784900004</v>
      </c>
      <c r="X972" s="922">
        <v>76335.394990000001</v>
      </c>
      <c r="Y972" s="922">
        <v>32200.074941499999</v>
      </c>
      <c r="Z972" s="935">
        <v>3189846.7871218207</v>
      </c>
      <c r="AA972" s="928"/>
    </row>
    <row r="973" spans="1:27">
      <c r="A973" s="1119" t="s">
        <v>1711</v>
      </c>
      <c r="B973" s="922">
        <v>22339.507689999999</v>
      </c>
      <c r="C973" s="922">
        <v>1858110.6889899997</v>
      </c>
      <c r="D973" s="922">
        <v>86031.42725013</v>
      </c>
      <c r="E973" s="922">
        <v>385669.88532</v>
      </c>
      <c r="F973" s="922">
        <v>94671.470270000005</v>
      </c>
      <c r="G973" s="922">
        <v>128692.99019999999</v>
      </c>
      <c r="H973" s="922">
        <v>32256.112660000003</v>
      </c>
      <c r="I973" s="922">
        <v>195001.86074999999</v>
      </c>
      <c r="J973" s="922">
        <v>59422.386050000008</v>
      </c>
      <c r="K973" s="922">
        <v>158077.18732</v>
      </c>
      <c r="L973" s="922">
        <v>72774.567590000006</v>
      </c>
      <c r="M973" s="922">
        <v>146849.39212</v>
      </c>
      <c r="N973" s="922">
        <v>195202.4</v>
      </c>
      <c r="O973" s="922">
        <v>67285.581550000003</v>
      </c>
      <c r="P973" s="922">
        <v>148824.06565601856</v>
      </c>
      <c r="Q973" s="922">
        <v>89776.35977000001</v>
      </c>
      <c r="R973" s="922">
        <v>104814.97129</v>
      </c>
      <c r="S973" s="922">
        <v>115777</v>
      </c>
      <c r="T973" s="922">
        <v>42330.407782399998</v>
      </c>
      <c r="U973" s="922">
        <v>196097.45577895714</v>
      </c>
      <c r="V973" s="922">
        <v>406251.1814</v>
      </c>
      <c r="W973" s="922">
        <v>99171.374790000002</v>
      </c>
      <c r="X973" s="922">
        <v>168909</v>
      </c>
      <c r="Y973" s="922">
        <v>65702.755850000001</v>
      </c>
      <c r="Z973" s="935">
        <v>4940040.0300775059</v>
      </c>
      <c r="AA973" s="928"/>
    </row>
    <row r="974" spans="1:27" ht="12" thickBot="1">
      <c r="A974" s="1114" t="s">
        <v>1712</v>
      </c>
      <c r="B974" s="922">
        <v>30.052299999999999</v>
      </c>
      <c r="C974" s="922">
        <v>5885.9718800000001</v>
      </c>
      <c r="D974" s="922">
        <v>0</v>
      </c>
      <c r="E974" s="922">
        <v>0</v>
      </c>
      <c r="F974" s="922">
        <v>0</v>
      </c>
      <c r="G974" s="922">
        <v>0</v>
      </c>
      <c r="H974" s="922">
        <v>3.28</v>
      </c>
      <c r="I974" s="922">
        <v>0</v>
      </c>
      <c r="J974" s="922">
        <v>0</v>
      </c>
      <c r="K974" s="922">
        <v>0</v>
      </c>
      <c r="L974" s="922">
        <v>0</v>
      </c>
      <c r="M974" s="922">
        <v>0</v>
      </c>
      <c r="N974" s="922">
        <v>0</v>
      </c>
      <c r="O974" s="922">
        <v>0</v>
      </c>
      <c r="P974" s="922">
        <v>0</v>
      </c>
      <c r="Q974" s="922">
        <v>0</v>
      </c>
      <c r="R974" s="922">
        <v>0</v>
      </c>
      <c r="S974" s="922">
        <v>0</v>
      </c>
      <c r="T974" s="922">
        <v>0</v>
      </c>
      <c r="U974" s="922">
        <v>0</v>
      </c>
      <c r="V974" s="922">
        <v>0</v>
      </c>
      <c r="W974" s="922">
        <v>0</v>
      </c>
      <c r="X974" s="922">
        <v>0</v>
      </c>
      <c r="Y974" s="922">
        <v>0</v>
      </c>
      <c r="Z974" s="935">
        <v>5919.3041800000001</v>
      </c>
      <c r="AA974" s="928"/>
    </row>
    <row r="975" spans="1:27" ht="12" thickBot="1">
      <c r="A975" s="1115" t="s">
        <v>1713</v>
      </c>
      <c r="B975" s="978">
        <v>331583.30758142611</v>
      </c>
      <c r="C975" s="978">
        <v>-1241485.2091985643</v>
      </c>
      <c r="D975" s="978">
        <v>26920.25461871177</v>
      </c>
      <c r="E975" s="978">
        <v>155220.01927287271</v>
      </c>
      <c r="F975" s="978">
        <v>19581.949836679501</v>
      </c>
      <c r="G975" s="978">
        <v>-73279.013676243019</v>
      </c>
      <c r="H975" s="978">
        <v>69505.385571634339</v>
      </c>
      <c r="I975" s="978">
        <v>-71222.478323145304</v>
      </c>
      <c r="J975" s="978">
        <v>-56007.810542643769</v>
      </c>
      <c r="K975" s="978">
        <v>-57159.228706611786</v>
      </c>
      <c r="L975" s="978">
        <v>73855.763228042168</v>
      </c>
      <c r="M975" s="978">
        <v>-12582.513589416863</v>
      </c>
      <c r="N975" s="978">
        <v>-64051.664940198418</v>
      </c>
      <c r="O975" s="978">
        <v>-25227.997602698393</v>
      </c>
      <c r="P975" s="978">
        <v>32345.652857761248</v>
      </c>
      <c r="Q975" s="978">
        <v>-43786.120973570854</v>
      </c>
      <c r="R975" s="978">
        <v>38750.710832767538</v>
      </c>
      <c r="S975" s="978">
        <v>-50485.08065930265</v>
      </c>
      <c r="T975" s="978">
        <v>172624.95355743507</v>
      </c>
      <c r="U975" s="978">
        <v>86821.580221915385</v>
      </c>
      <c r="V975" s="978">
        <v>35257.741227487568</v>
      </c>
      <c r="W975" s="978">
        <v>96184.722564087249</v>
      </c>
      <c r="X975" s="978">
        <v>50478.831695335219</v>
      </c>
      <c r="Y975" s="978">
        <v>55925.902701743296</v>
      </c>
      <c r="Z975" s="978">
        <v>-450230.34244450554</v>
      </c>
      <c r="AA975" s="928"/>
    </row>
    <row r="976" spans="1:27" ht="12" thickBot="1">
      <c r="A976" s="1118" t="s">
        <v>1714</v>
      </c>
      <c r="B976" s="977">
        <v>320126.13388400013</v>
      </c>
      <c r="C976" s="977">
        <v>-1443473.3461536653</v>
      </c>
      <c r="D976" s="977">
        <v>-8169.3406216403237</v>
      </c>
      <c r="E976" s="977">
        <v>67253.434684204403</v>
      </c>
      <c r="F976" s="977">
        <v>-41056.012760034529</v>
      </c>
      <c r="G976" s="977">
        <v>-135999.53045378556</v>
      </c>
      <c r="H976" s="977">
        <v>26687.00214786717</v>
      </c>
      <c r="I976" s="977">
        <v>-130561.24870190013</v>
      </c>
      <c r="J976" s="977">
        <v>-107257.70201805932</v>
      </c>
      <c r="K976" s="977">
        <v>-98019.620406696107</v>
      </c>
      <c r="L976" s="977">
        <v>41975.034749065817</v>
      </c>
      <c r="M976" s="977">
        <v>-44985.724080460903</v>
      </c>
      <c r="N976" s="977">
        <v>-121700.54272561404</v>
      </c>
      <c r="O976" s="977">
        <v>-86483.930659802048</v>
      </c>
      <c r="P976" s="977">
        <v>-19493.725931136403</v>
      </c>
      <c r="Q976" s="977">
        <v>-97577.564615040668</v>
      </c>
      <c r="R976" s="977">
        <v>-15036.483552714577</v>
      </c>
      <c r="S976" s="977">
        <v>-97382.256552135223</v>
      </c>
      <c r="T976" s="977">
        <v>127430.15131955099</v>
      </c>
      <c r="U976" s="977">
        <v>43070.698648148216</v>
      </c>
      <c r="V976" s="977">
        <v>-52256.604311180767</v>
      </c>
      <c r="W976" s="977">
        <v>38642.274807308801</v>
      </c>
      <c r="X976" s="977">
        <v>-6929.1732893356821</v>
      </c>
      <c r="Y976" s="977">
        <v>22935.460550963529</v>
      </c>
      <c r="Z976" s="981">
        <v>-1818262.6160420999</v>
      </c>
      <c r="AA976" s="928"/>
    </row>
    <row r="977" spans="1:27" ht="12" thickBot="1">
      <c r="A977" s="1118" t="s">
        <v>1715</v>
      </c>
      <c r="B977" s="977">
        <v>263.24299999999999</v>
      </c>
      <c r="C977" s="977">
        <v>113786.84487999999</v>
      </c>
      <c r="D977" s="977">
        <v>8752.4106300000003</v>
      </c>
      <c r="E977" s="977">
        <v>26040.704280000002</v>
      </c>
      <c r="F977" s="977">
        <v>28090.70739</v>
      </c>
      <c r="G977" s="977">
        <v>30875.9</v>
      </c>
      <c r="H977" s="977">
        <v>13342.632</v>
      </c>
      <c r="I977" s="977">
        <v>14255.547200000001</v>
      </c>
      <c r="J977" s="977">
        <v>774.08512999999994</v>
      </c>
      <c r="K977" s="977">
        <v>49228.095690000002</v>
      </c>
      <c r="L977" s="977">
        <v>49425.889589999999</v>
      </c>
      <c r="M977" s="977">
        <v>56238.896699999998</v>
      </c>
      <c r="N977" s="977">
        <v>78902.850000000006</v>
      </c>
      <c r="O977" s="977">
        <v>22754.937359999996</v>
      </c>
      <c r="P977" s="977">
        <v>22890.775000000001</v>
      </c>
      <c r="Q977" s="977">
        <v>9461.7417300000016</v>
      </c>
      <c r="R977" s="977">
        <v>43159.600180000009</v>
      </c>
      <c r="S977" s="977">
        <v>8166</v>
      </c>
      <c r="T977" s="977">
        <v>20544.939999999999</v>
      </c>
      <c r="U977" s="977">
        <v>12244.6</v>
      </c>
      <c r="V977" s="977">
        <v>37641.527999999998</v>
      </c>
      <c r="W977" s="977">
        <v>9214.5206699999999</v>
      </c>
      <c r="X977" s="977">
        <v>28951</v>
      </c>
      <c r="Y977" s="977">
        <v>17451.975999999999</v>
      </c>
      <c r="Z977" s="981">
        <v>702459.42542999994</v>
      </c>
      <c r="AA977" s="928"/>
    </row>
    <row r="978" spans="1:27">
      <c r="A978" s="1113" t="s">
        <v>1749</v>
      </c>
      <c r="B978" s="923">
        <v>263.24299999999999</v>
      </c>
      <c r="C978" s="923">
        <v>74.187430000000006</v>
      </c>
      <c r="D978" s="923">
        <v>33.298110000000001</v>
      </c>
      <c r="E978" s="923">
        <v>21.750080000000001</v>
      </c>
      <c r="F978" s="923">
        <v>94.242609999999999</v>
      </c>
      <c r="G978" s="923">
        <v>1494.6</v>
      </c>
      <c r="H978" s="923">
        <v>389.00100000000003</v>
      </c>
      <c r="I978" s="923">
        <v>32.531970000000001</v>
      </c>
      <c r="J978" s="923">
        <v>74.719790000000003</v>
      </c>
      <c r="K978" s="923">
        <v>28390.570319999999</v>
      </c>
      <c r="L978" s="923">
        <v>27231.360139999997</v>
      </c>
      <c r="M978" s="923">
        <v>0</v>
      </c>
      <c r="N978" s="923">
        <v>0</v>
      </c>
      <c r="O978" s="923">
        <v>272.77974999999998</v>
      </c>
      <c r="P978" s="923">
        <v>3766.201</v>
      </c>
      <c r="Q978" s="923">
        <v>360.59983999999997</v>
      </c>
      <c r="R978" s="923">
        <v>22.164339999999999</v>
      </c>
      <c r="S978" s="923">
        <v>7</v>
      </c>
      <c r="T978" s="923">
        <v>82.9</v>
      </c>
      <c r="U978" s="923">
        <v>0</v>
      </c>
      <c r="V978" s="923">
        <v>581.74900000000002</v>
      </c>
      <c r="W978" s="923">
        <v>22.378969999999999</v>
      </c>
      <c r="X978" s="923">
        <v>0</v>
      </c>
      <c r="Y978" s="923">
        <v>845</v>
      </c>
      <c r="Z978" s="936">
        <v>64060.277350000004</v>
      </c>
      <c r="AA978" s="928"/>
    </row>
    <row r="979" spans="1:27">
      <c r="A979" s="1113" t="s">
        <v>1750</v>
      </c>
      <c r="B979" s="923">
        <v>0</v>
      </c>
      <c r="C979" s="923">
        <v>11191.404070000001</v>
      </c>
      <c r="D979" s="923">
        <v>5041.1067700000003</v>
      </c>
      <c r="E979" s="923">
        <v>0</v>
      </c>
      <c r="F979" s="923">
        <v>0</v>
      </c>
      <c r="G979" s="923">
        <v>12725.9</v>
      </c>
      <c r="H979" s="923">
        <v>1318.72</v>
      </c>
      <c r="I979" s="923">
        <v>4297.8783599999997</v>
      </c>
      <c r="J979" s="923">
        <v>0</v>
      </c>
      <c r="K979" s="923">
        <v>7011.1284799999994</v>
      </c>
      <c r="L979" s="923">
        <v>20697.718489999999</v>
      </c>
      <c r="M979" s="923">
        <v>42826.823819999998</v>
      </c>
      <c r="N979" s="923">
        <v>660.97</v>
      </c>
      <c r="O979" s="923">
        <v>9960.5031799999997</v>
      </c>
      <c r="P979" s="923">
        <v>1244.1949999999999</v>
      </c>
      <c r="Q979" s="923">
        <v>0</v>
      </c>
      <c r="R979" s="923">
        <v>33121.515230000005</v>
      </c>
      <c r="S979" s="923">
        <v>0</v>
      </c>
      <c r="T979" s="923">
        <v>0</v>
      </c>
      <c r="U979" s="923">
        <v>0</v>
      </c>
      <c r="V979" s="923">
        <v>8290.7610000000004</v>
      </c>
      <c r="W979" s="923">
        <v>571.00755000000004</v>
      </c>
      <c r="X979" s="923">
        <v>0</v>
      </c>
      <c r="Y979" s="923">
        <v>2023.48</v>
      </c>
      <c r="Z979" s="936">
        <v>160983.11195000005</v>
      </c>
      <c r="AA979" s="928"/>
    </row>
    <row r="980" spans="1:27" ht="12" thickBot="1">
      <c r="A980" s="1120" t="s">
        <v>1751</v>
      </c>
      <c r="B980" s="923">
        <v>0</v>
      </c>
      <c r="C980" s="923">
        <v>102521.25337999999</v>
      </c>
      <c r="D980" s="923">
        <v>3678.0057499999998</v>
      </c>
      <c r="E980" s="923">
        <v>26018.9542</v>
      </c>
      <c r="F980" s="923">
        <v>27996.464779999998</v>
      </c>
      <c r="G980" s="923">
        <v>16655.400000000001</v>
      </c>
      <c r="H980" s="923">
        <v>11634.911</v>
      </c>
      <c r="I980" s="923">
        <v>9925.1368700000003</v>
      </c>
      <c r="J980" s="923">
        <v>699.36533999999995</v>
      </c>
      <c r="K980" s="923">
        <v>13826.39689</v>
      </c>
      <c r="L980" s="923">
        <v>1496.81096</v>
      </c>
      <c r="M980" s="923">
        <v>13412.07288</v>
      </c>
      <c r="N980" s="923">
        <v>78241.88</v>
      </c>
      <c r="O980" s="923">
        <v>12521.654429999999</v>
      </c>
      <c r="P980" s="923">
        <v>17880.379000000001</v>
      </c>
      <c r="Q980" s="923">
        <v>9101.1418900000008</v>
      </c>
      <c r="R980" s="923">
        <v>10015.920609999999</v>
      </c>
      <c r="S980" s="923">
        <v>8159</v>
      </c>
      <c r="T980" s="923">
        <v>20462.04</v>
      </c>
      <c r="U980" s="923">
        <v>12244.6</v>
      </c>
      <c r="V980" s="923">
        <v>28769.017999999996</v>
      </c>
      <c r="W980" s="923">
        <v>8621.1341499999999</v>
      </c>
      <c r="X980" s="923">
        <v>28951</v>
      </c>
      <c r="Y980" s="923">
        <v>14583.495999999999</v>
      </c>
      <c r="Z980" s="936">
        <v>477416.03612999991</v>
      </c>
      <c r="AA980" s="928"/>
    </row>
    <row r="981" spans="1:27" ht="12" thickBot="1">
      <c r="A981" s="1118" t="s">
        <v>1719</v>
      </c>
      <c r="B981" s="977">
        <v>248011.8463974261</v>
      </c>
      <c r="C981" s="977">
        <v>740056.29145000002</v>
      </c>
      <c r="D981" s="977">
        <v>63383.319594850007</v>
      </c>
      <c r="E981" s="977">
        <v>287617.15393999999</v>
      </c>
      <c r="F981" s="977">
        <v>38323.047879999998</v>
      </c>
      <c r="G981" s="977">
        <v>128255.7</v>
      </c>
      <c r="H981" s="977">
        <v>82585.837</v>
      </c>
      <c r="I981" s="977">
        <v>143244.56597719601</v>
      </c>
      <c r="J981" s="977">
        <v>52637.423730000002</v>
      </c>
      <c r="K981" s="977">
        <v>60757.52932999999</v>
      </c>
      <c r="L981" s="977">
        <v>124511.27002999999</v>
      </c>
      <c r="M981" s="977">
        <v>138974.55783000001</v>
      </c>
      <c r="N981" s="977">
        <v>218554.63</v>
      </c>
      <c r="O981" s="977">
        <v>121878.36030999999</v>
      </c>
      <c r="P981" s="977">
        <v>91808.85944</v>
      </c>
      <c r="Q981" s="977">
        <v>53629.715059999995</v>
      </c>
      <c r="R981" s="977">
        <v>155368.27815</v>
      </c>
      <c r="S981" s="977">
        <v>118824</v>
      </c>
      <c r="T981" s="977">
        <v>147116.08346700002</v>
      </c>
      <c r="U981" s="977">
        <v>133962.44499999998</v>
      </c>
      <c r="V981" s="977">
        <v>178646.62</v>
      </c>
      <c r="W981" s="977">
        <v>86044.538220000017</v>
      </c>
      <c r="X981" s="977">
        <v>106349</v>
      </c>
      <c r="Y981" s="977">
        <v>44307.084000000003</v>
      </c>
      <c r="Z981" s="981">
        <v>3564848.1568064727</v>
      </c>
      <c r="AA981" s="928"/>
    </row>
    <row r="982" spans="1:27">
      <c r="A982" s="1113" t="s">
        <v>1752</v>
      </c>
      <c r="B982" s="923">
        <v>233425.48539742609</v>
      </c>
      <c r="C982" s="923">
        <v>304486.08502</v>
      </c>
      <c r="D982" s="923">
        <v>50892.107044850003</v>
      </c>
      <c r="E982" s="923">
        <v>244954.18794</v>
      </c>
      <c r="F982" s="923">
        <v>34583.604240000001</v>
      </c>
      <c r="G982" s="923">
        <v>83123.100000000006</v>
      </c>
      <c r="H982" s="923">
        <v>54946.481</v>
      </c>
      <c r="I982" s="923">
        <v>78965.211137196005</v>
      </c>
      <c r="J982" s="923">
        <v>50482.002290000004</v>
      </c>
      <c r="K982" s="923">
        <v>50732.875779999995</v>
      </c>
      <c r="L982" s="923">
        <v>87017.564459999994</v>
      </c>
      <c r="M982" s="923">
        <v>84356.088390000004</v>
      </c>
      <c r="N982" s="923">
        <v>156111.51999999999</v>
      </c>
      <c r="O982" s="923">
        <v>104856.48104999999</v>
      </c>
      <c r="P982" s="923">
        <v>73682.546239999996</v>
      </c>
      <c r="Q982" s="923">
        <v>43513.530699999996</v>
      </c>
      <c r="R982" s="923">
        <v>155235.56696</v>
      </c>
      <c r="S982" s="923">
        <v>80225</v>
      </c>
      <c r="T982" s="923">
        <v>143364.59346700003</v>
      </c>
      <c r="U982" s="923">
        <v>114354.10499999998</v>
      </c>
      <c r="V982" s="923">
        <v>145866.92000000001</v>
      </c>
      <c r="W982" s="923">
        <v>77874.129260000016</v>
      </c>
      <c r="X982" s="923">
        <v>94697</v>
      </c>
      <c r="Y982" s="923">
        <v>30802.084000000003</v>
      </c>
      <c r="Z982" s="936">
        <v>2578548.2693764726</v>
      </c>
      <c r="AA982" s="928"/>
    </row>
    <row r="983" spans="1:27">
      <c r="A983" s="1119" t="s">
        <v>1721</v>
      </c>
      <c r="B983" s="922">
        <v>30947.811089999999</v>
      </c>
      <c r="C983" s="922">
        <v>20344.375950000001</v>
      </c>
      <c r="D983" s="922">
        <v>3484.9780148499999</v>
      </c>
      <c r="E983" s="922">
        <v>40226.398999999998</v>
      </c>
      <c r="F983" s="922">
        <v>366.19366999999994</v>
      </c>
      <c r="G983" s="922">
        <v>4545</v>
      </c>
      <c r="H983" s="922">
        <v>2210.6370000000002</v>
      </c>
      <c r="I983" s="922">
        <v>6317.2169232000006</v>
      </c>
      <c r="J983" s="922">
        <v>5359.12327</v>
      </c>
      <c r="K983" s="922">
        <v>1291.9838999999999</v>
      </c>
      <c r="L983" s="922">
        <v>2512.0059000000001</v>
      </c>
      <c r="M983" s="922">
        <v>2187.8810100000001</v>
      </c>
      <c r="N983" s="922">
        <v>7133.88</v>
      </c>
      <c r="O983" s="922">
        <v>8128.3748599999999</v>
      </c>
      <c r="P983" s="922">
        <v>8767.7860600000004</v>
      </c>
      <c r="Q983" s="922">
        <v>5659.88591</v>
      </c>
      <c r="R983" s="922">
        <v>3038.5916699999998</v>
      </c>
      <c r="S983" s="922">
        <v>2159</v>
      </c>
      <c r="T983" s="922">
        <v>6456.9359270000004</v>
      </c>
      <c r="U983" s="922">
        <v>5745.83</v>
      </c>
      <c r="V983" s="922">
        <v>21942.5</v>
      </c>
      <c r="W983" s="922">
        <v>7389.4668700000002</v>
      </c>
      <c r="X983" s="922">
        <v>4317</v>
      </c>
      <c r="Y983" s="922">
        <v>1732.2179999999998</v>
      </c>
      <c r="Z983" s="935">
        <v>202265.07502505003</v>
      </c>
      <c r="AA983" s="928"/>
    </row>
    <row r="984" spans="1:27">
      <c r="A984" s="1119" t="s">
        <v>1722</v>
      </c>
      <c r="B984" s="922">
        <v>193221.07940742609</v>
      </c>
      <c r="C984" s="922">
        <v>261766.83020999999</v>
      </c>
      <c r="D984" s="922">
        <v>47317.265850000003</v>
      </c>
      <c r="E984" s="922">
        <v>199100.08893999999</v>
      </c>
      <c r="F984" s="922">
        <v>32626.246230000001</v>
      </c>
      <c r="G984" s="922">
        <v>77372.100000000006</v>
      </c>
      <c r="H984" s="922">
        <v>52340.701999999997</v>
      </c>
      <c r="I984" s="922">
        <v>72363.719855256</v>
      </c>
      <c r="J984" s="922">
        <v>44933.832520000004</v>
      </c>
      <c r="K984" s="922">
        <v>49440.891879999996</v>
      </c>
      <c r="L984" s="922">
        <v>84140.800939999986</v>
      </c>
      <c r="M984" s="922">
        <v>82102.040030000004</v>
      </c>
      <c r="N984" s="922">
        <v>148977.64000000001</v>
      </c>
      <c r="O984" s="922">
        <v>96628.548439999984</v>
      </c>
      <c r="P984" s="922">
        <v>64387.817179999998</v>
      </c>
      <c r="Q984" s="922">
        <v>37853.644789999998</v>
      </c>
      <c r="R984" s="922">
        <v>149197.13535</v>
      </c>
      <c r="S984" s="922">
        <v>76411</v>
      </c>
      <c r="T984" s="922">
        <v>136047.47</v>
      </c>
      <c r="U984" s="922">
        <v>108159.45249999998</v>
      </c>
      <c r="V984" s="922">
        <v>122864.95</v>
      </c>
      <c r="W984" s="922">
        <v>70324.443020000006</v>
      </c>
      <c r="X984" s="922">
        <v>89243</v>
      </c>
      <c r="Y984" s="922">
        <v>28733.835000000003</v>
      </c>
      <c r="Z984" s="935">
        <v>2325554.5341426828</v>
      </c>
      <c r="AA984" s="928"/>
    </row>
    <row r="985" spans="1:27">
      <c r="A985" s="1119" t="s">
        <v>1723</v>
      </c>
      <c r="B985" s="922">
        <v>9256.5949000000001</v>
      </c>
      <c r="C985" s="922">
        <v>10634.28363</v>
      </c>
      <c r="D985" s="922">
        <v>89.86318</v>
      </c>
      <c r="E985" s="922">
        <v>5627.7</v>
      </c>
      <c r="F985" s="922">
        <v>1591.16434</v>
      </c>
      <c r="G985" s="922">
        <v>1206</v>
      </c>
      <c r="H985" s="922">
        <v>305</v>
      </c>
      <c r="I985" s="922">
        <v>284.27435874000003</v>
      </c>
      <c r="J985" s="922">
        <v>189.04650000000001</v>
      </c>
      <c r="K985" s="922">
        <v>0</v>
      </c>
      <c r="L985" s="922">
        <v>364.75761999999997</v>
      </c>
      <c r="M985" s="922">
        <v>66.167349999999999</v>
      </c>
      <c r="N985" s="922">
        <v>0</v>
      </c>
      <c r="O985" s="922">
        <v>99.557749999999999</v>
      </c>
      <c r="P985" s="922">
        <v>526.94299999999998</v>
      </c>
      <c r="Q985" s="922">
        <v>0</v>
      </c>
      <c r="R985" s="922">
        <v>2329.4886700000002</v>
      </c>
      <c r="S985" s="922">
        <v>1655</v>
      </c>
      <c r="T985" s="922">
        <v>0</v>
      </c>
      <c r="U985" s="922">
        <v>448.82249999999999</v>
      </c>
      <c r="V985" s="922">
        <v>954.81</v>
      </c>
      <c r="W985" s="922">
        <v>160.21937</v>
      </c>
      <c r="X985" s="922">
        <v>1137</v>
      </c>
      <c r="Y985" s="922">
        <v>311.84099999999995</v>
      </c>
      <c r="Z985" s="935">
        <v>37238.53416874</v>
      </c>
      <c r="AA985" s="928"/>
    </row>
    <row r="986" spans="1:27">
      <c r="A986" s="1119" t="s">
        <v>1724</v>
      </c>
      <c r="B986" s="922">
        <v>0</v>
      </c>
      <c r="C986" s="922">
        <v>11740.595230000001</v>
      </c>
      <c r="D986" s="922">
        <v>0</v>
      </c>
      <c r="E986" s="922">
        <v>0</v>
      </c>
      <c r="F986" s="922">
        <v>0</v>
      </c>
      <c r="G986" s="922">
        <v>0</v>
      </c>
      <c r="H986" s="922">
        <v>90.14200000000001</v>
      </c>
      <c r="I986" s="922">
        <v>0</v>
      </c>
      <c r="J986" s="922">
        <v>0</v>
      </c>
      <c r="K986" s="922">
        <v>0</v>
      </c>
      <c r="L986" s="922">
        <v>0</v>
      </c>
      <c r="M986" s="922">
        <v>0</v>
      </c>
      <c r="N986" s="922">
        <v>0</v>
      </c>
      <c r="O986" s="922">
        <v>0</v>
      </c>
      <c r="P986" s="922">
        <v>0</v>
      </c>
      <c r="Q986" s="922">
        <v>0</v>
      </c>
      <c r="R986" s="922">
        <v>670.35127</v>
      </c>
      <c r="S986" s="922">
        <v>0</v>
      </c>
      <c r="T986" s="922">
        <v>860.18754000000001</v>
      </c>
      <c r="U986" s="922">
        <v>0</v>
      </c>
      <c r="V986" s="922">
        <v>104.66</v>
      </c>
      <c r="W986" s="922">
        <v>0</v>
      </c>
      <c r="X986" s="922">
        <v>0</v>
      </c>
      <c r="Y986" s="922">
        <v>24.19</v>
      </c>
      <c r="Z986" s="935">
        <v>13490.126040000001</v>
      </c>
      <c r="AA986" s="928"/>
    </row>
    <row r="987" spans="1:27">
      <c r="A987" s="1113" t="s">
        <v>1753</v>
      </c>
      <c r="B987" s="923">
        <v>14586.361000000001</v>
      </c>
      <c r="C987" s="923">
        <v>156110.17895999999</v>
      </c>
      <c r="D987" s="923">
        <v>8073.7358599999998</v>
      </c>
      <c r="E987" s="923">
        <v>3300.9160000000002</v>
      </c>
      <c r="F987" s="923">
        <v>3739.44364</v>
      </c>
      <c r="G987" s="923">
        <v>6839</v>
      </c>
      <c r="H987" s="923">
        <v>23825.827999999998</v>
      </c>
      <c r="I987" s="923">
        <v>14564.777340000001</v>
      </c>
      <c r="J987" s="923">
        <v>198.94900000000001</v>
      </c>
      <c r="K987" s="923">
        <v>4879.6725800000004</v>
      </c>
      <c r="L987" s="923">
        <v>0</v>
      </c>
      <c r="M987" s="923">
        <v>4334.9095200000002</v>
      </c>
      <c r="N987" s="923">
        <v>1876.26</v>
      </c>
      <c r="O987" s="923">
        <v>213.57198</v>
      </c>
      <c r="P987" s="923">
        <v>6429.0718999999999</v>
      </c>
      <c r="Q987" s="923">
        <v>0</v>
      </c>
      <c r="R987" s="923">
        <v>0</v>
      </c>
      <c r="S987" s="923">
        <v>1525</v>
      </c>
      <c r="T987" s="923">
        <v>0</v>
      </c>
      <c r="U987" s="923">
        <v>600</v>
      </c>
      <c r="V987" s="923">
        <v>15562.83</v>
      </c>
      <c r="W987" s="923">
        <v>118.62436</v>
      </c>
      <c r="X987" s="923">
        <v>0</v>
      </c>
      <c r="Y987" s="923">
        <v>0</v>
      </c>
      <c r="Z987" s="936">
        <v>266779.13013999996</v>
      </c>
      <c r="AA987" s="928"/>
    </row>
    <row r="988" spans="1:27">
      <c r="A988" s="1119" t="s">
        <v>1710</v>
      </c>
      <c r="B988" s="922">
        <v>66.361000000000004</v>
      </c>
      <c r="C988" s="922">
        <v>70893.954110000006</v>
      </c>
      <c r="D988" s="922">
        <v>7437.5948799999996</v>
      </c>
      <c r="E988" s="922">
        <v>3091.2910000000002</v>
      </c>
      <c r="F988" s="922">
        <v>0</v>
      </c>
      <c r="G988" s="922">
        <v>6839</v>
      </c>
      <c r="H988" s="922">
        <v>1544.492</v>
      </c>
      <c r="I988" s="922">
        <v>11467.34504</v>
      </c>
      <c r="J988" s="922">
        <v>198.94900000000001</v>
      </c>
      <c r="K988" s="922">
        <v>594.36905000000002</v>
      </c>
      <c r="L988" s="922">
        <v>0</v>
      </c>
      <c r="M988" s="922">
        <v>3549.0688000000005</v>
      </c>
      <c r="N988" s="922">
        <v>0</v>
      </c>
      <c r="O988" s="922">
        <v>0</v>
      </c>
      <c r="P988" s="922">
        <v>6429.0718999999999</v>
      </c>
      <c r="Q988" s="922">
        <v>0</v>
      </c>
      <c r="R988" s="922">
        <v>0</v>
      </c>
      <c r="S988" s="922">
        <v>1525</v>
      </c>
      <c r="T988" s="922">
        <v>0</v>
      </c>
      <c r="U988" s="922">
        <v>0</v>
      </c>
      <c r="V988" s="922">
        <v>9480.91</v>
      </c>
      <c r="W988" s="922">
        <v>118.62436</v>
      </c>
      <c r="X988" s="922">
        <v>0</v>
      </c>
      <c r="Y988" s="922">
        <v>0</v>
      </c>
      <c r="Z988" s="935">
        <v>123236.03113999998</v>
      </c>
      <c r="AA988" s="928"/>
    </row>
    <row r="989" spans="1:27">
      <c r="A989" s="1119" t="s">
        <v>1711</v>
      </c>
      <c r="B989" s="922">
        <v>12020</v>
      </c>
      <c r="C989" s="922">
        <v>78827.63149</v>
      </c>
      <c r="D989" s="922">
        <v>636.14098000000001</v>
      </c>
      <c r="E989" s="922">
        <v>209.625</v>
      </c>
      <c r="F989" s="922">
        <v>3739.44364</v>
      </c>
      <c r="G989" s="922">
        <v>0</v>
      </c>
      <c r="H989" s="922">
        <v>22281.335999999999</v>
      </c>
      <c r="I989" s="922">
        <v>3097.4322999999999</v>
      </c>
      <c r="J989" s="922">
        <v>0</v>
      </c>
      <c r="K989" s="922">
        <v>4285.3035300000001</v>
      </c>
      <c r="L989" s="922">
        <v>0</v>
      </c>
      <c r="M989" s="922">
        <v>785.84071999999992</v>
      </c>
      <c r="N989" s="922">
        <v>1876.26</v>
      </c>
      <c r="O989" s="922">
        <v>213.57198</v>
      </c>
      <c r="P989" s="922">
        <v>0</v>
      </c>
      <c r="Q989" s="922">
        <v>0</v>
      </c>
      <c r="R989" s="922">
        <v>0</v>
      </c>
      <c r="S989" s="922">
        <v>0</v>
      </c>
      <c r="T989" s="922">
        <v>0</v>
      </c>
      <c r="U989" s="922">
        <v>600</v>
      </c>
      <c r="V989" s="922">
        <v>6081.92</v>
      </c>
      <c r="W989" s="922">
        <v>0</v>
      </c>
      <c r="X989" s="922">
        <v>0</v>
      </c>
      <c r="Y989" s="922">
        <v>0</v>
      </c>
      <c r="Z989" s="935">
        <v>134654.50563999999</v>
      </c>
      <c r="AA989" s="928"/>
    </row>
    <row r="990" spans="1:27">
      <c r="A990" s="1119" t="s">
        <v>1712</v>
      </c>
      <c r="B990" s="922">
        <v>2500</v>
      </c>
      <c r="C990" s="922">
        <v>6388.5933599999998</v>
      </c>
      <c r="D990" s="922">
        <v>0</v>
      </c>
      <c r="E990" s="922">
        <v>0</v>
      </c>
      <c r="F990" s="922">
        <v>0</v>
      </c>
      <c r="G990" s="922">
        <v>0</v>
      </c>
      <c r="H990" s="922">
        <v>0</v>
      </c>
      <c r="I990" s="922">
        <v>0</v>
      </c>
      <c r="J990" s="922">
        <v>0</v>
      </c>
      <c r="K990" s="922">
        <v>0</v>
      </c>
      <c r="L990" s="922">
        <v>0</v>
      </c>
      <c r="M990" s="922">
        <v>0</v>
      </c>
      <c r="N990" s="922">
        <v>0</v>
      </c>
      <c r="O990" s="922">
        <v>0</v>
      </c>
      <c r="P990" s="922">
        <v>0</v>
      </c>
      <c r="Q990" s="922">
        <v>0</v>
      </c>
      <c r="R990" s="922">
        <v>0</v>
      </c>
      <c r="S990" s="922">
        <v>0</v>
      </c>
      <c r="T990" s="922">
        <v>0</v>
      </c>
      <c r="U990" s="922">
        <v>0</v>
      </c>
      <c r="V990" s="922">
        <v>0</v>
      </c>
      <c r="W990" s="922">
        <v>0</v>
      </c>
      <c r="X990" s="922">
        <v>0</v>
      </c>
      <c r="Y990" s="922">
        <v>0</v>
      </c>
      <c r="Z990" s="935">
        <v>8888.5933599999989</v>
      </c>
      <c r="AA990" s="928"/>
    </row>
    <row r="991" spans="1:27" ht="12" thickBot="1">
      <c r="A991" s="1120" t="s">
        <v>1754</v>
      </c>
      <c r="B991" s="923">
        <v>0</v>
      </c>
      <c r="C991" s="923">
        <v>279460.02747000003</v>
      </c>
      <c r="D991" s="923">
        <v>4417.4766900000004</v>
      </c>
      <c r="E991" s="923">
        <v>39362.050000000003</v>
      </c>
      <c r="F991" s="923">
        <v>0</v>
      </c>
      <c r="G991" s="923">
        <v>38293.599999999999</v>
      </c>
      <c r="H991" s="923">
        <v>3813.5279999999998</v>
      </c>
      <c r="I991" s="923">
        <v>49714.577499999999</v>
      </c>
      <c r="J991" s="923">
        <v>1956.47244</v>
      </c>
      <c r="K991" s="923">
        <v>5144.9809699999996</v>
      </c>
      <c r="L991" s="923">
        <v>37493.705569999998</v>
      </c>
      <c r="M991" s="923">
        <v>50283.55992</v>
      </c>
      <c r="N991" s="923">
        <v>60566.85</v>
      </c>
      <c r="O991" s="923">
        <v>16808.307280000001</v>
      </c>
      <c r="P991" s="923">
        <v>11697.241300000002</v>
      </c>
      <c r="Q991" s="923">
        <v>10116.184359999999</v>
      </c>
      <c r="R991" s="923">
        <v>132.71118999999999</v>
      </c>
      <c r="S991" s="923">
        <v>37074</v>
      </c>
      <c r="T991" s="923">
        <v>3751.49</v>
      </c>
      <c r="U991" s="923">
        <v>19008.34</v>
      </c>
      <c r="V991" s="923">
        <v>17216.87</v>
      </c>
      <c r="W991" s="923">
        <v>8051.7846</v>
      </c>
      <c r="X991" s="923">
        <v>11652</v>
      </c>
      <c r="Y991" s="923">
        <v>13505</v>
      </c>
      <c r="Z991" s="936">
        <v>719520.75728999998</v>
      </c>
      <c r="AA991" s="928"/>
    </row>
    <row r="992" spans="1:27" ht="12" thickBot="1">
      <c r="A992" s="1118" t="s">
        <v>1727</v>
      </c>
      <c r="B992" s="977">
        <v>3243039.4317314257</v>
      </c>
      <c r="C992" s="977">
        <v>9129669.2303114347</v>
      </c>
      <c r="D992" s="977">
        <v>497545.90035386174</v>
      </c>
      <c r="E992" s="977">
        <v>2397178.3618728728</v>
      </c>
      <c r="F992" s="977">
        <v>743469.09191667952</v>
      </c>
      <c r="G992" s="977">
        <v>924901.984353757</v>
      </c>
      <c r="H992" s="977">
        <v>594696.20123163436</v>
      </c>
      <c r="I992" s="977">
        <v>1117364.4363668545</v>
      </c>
      <c r="J992" s="977">
        <v>605525.10290735622</v>
      </c>
      <c r="K992" s="977">
        <v>647398.28023338818</v>
      </c>
      <c r="L992" s="977">
        <v>552231.60206804215</v>
      </c>
      <c r="M992" s="977">
        <v>612034.04092058318</v>
      </c>
      <c r="N992" s="977">
        <v>1351980.4050598016</v>
      </c>
      <c r="O992" s="977">
        <v>778735.27271172567</v>
      </c>
      <c r="P992" s="977">
        <v>1092388.9854821612</v>
      </c>
      <c r="Q992" s="977">
        <v>678771.67268642923</v>
      </c>
      <c r="R992" s="977">
        <v>909991.66442276747</v>
      </c>
      <c r="S992" s="977">
        <v>673503.49934069742</v>
      </c>
      <c r="T992" s="977">
        <v>539716.17355743493</v>
      </c>
      <c r="U992" s="977">
        <v>756363.37680355052</v>
      </c>
      <c r="V992" s="977">
        <v>2491909.1110774875</v>
      </c>
      <c r="W992" s="977">
        <v>766614.91752408724</v>
      </c>
      <c r="X992" s="977">
        <v>1026670.8941853351</v>
      </c>
      <c r="Y992" s="977">
        <v>415638.94858174335</v>
      </c>
      <c r="Z992" s="981">
        <v>32547338.585701104</v>
      </c>
      <c r="AA992" s="928"/>
    </row>
    <row r="993" spans="1:27" ht="12" thickBot="1">
      <c r="A993" s="1118" t="s">
        <v>1728</v>
      </c>
      <c r="B993" s="977">
        <v>3159204.7275474258</v>
      </c>
      <c r="C993" s="977">
        <v>10997423.886079999</v>
      </c>
      <c r="D993" s="977">
        <v>525256.55469999998</v>
      </c>
      <c r="E993" s="977">
        <v>2503534.79226</v>
      </c>
      <c r="F993" s="977">
        <v>734119.48256999999</v>
      </c>
      <c r="G993" s="977">
        <v>1095560.7980299999</v>
      </c>
      <c r="H993" s="977">
        <v>594434.02066000004</v>
      </c>
      <c r="I993" s="977">
        <v>1317575.9334671958</v>
      </c>
      <c r="J993" s="977">
        <v>713396.25205000001</v>
      </c>
      <c r="K993" s="977">
        <v>716086.94258000003</v>
      </c>
      <c r="L993" s="977">
        <v>553461.21927999996</v>
      </c>
      <c r="M993" s="977">
        <v>707352.21564000007</v>
      </c>
      <c r="N993" s="977">
        <v>1555683.85</v>
      </c>
      <c r="O993" s="977">
        <v>903086.6932644241</v>
      </c>
      <c r="P993" s="977">
        <v>1128961.4170643999</v>
      </c>
      <c r="Q993" s="977">
        <v>766725.76699000003</v>
      </c>
      <c r="R993" s="977">
        <v>983449.63156000001</v>
      </c>
      <c r="S993" s="977">
        <v>834646.58</v>
      </c>
      <c r="T993" s="977">
        <v>493662.36346699996</v>
      </c>
      <c r="U993" s="977">
        <v>791259.64158163511</v>
      </c>
      <c r="V993" s="977">
        <v>2597656.4618500001</v>
      </c>
      <c r="W993" s="977">
        <v>747260.21250999998</v>
      </c>
      <c r="X993" s="977">
        <v>1053590.0624899999</v>
      </c>
      <c r="Y993" s="977">
        <v>386568.15388</v>
      </c>
      <c r="Z993" s="981">
        <v>35859957.659522086</v>
      </c>
      <c r="AA993" s="928"/>
    </row>
    <row r="994" spans="1:27" ht="12" thickBot="1">
      <c r="A994" s="1116" t="s">
        <v>1729</v>
      </c>
      <c r="B994" s="979">
        <v>83834.704183999915</v>
      </c>
      <c r="C994" s="979">
        <v>-1867754.655768564</v>
      </c>
      <c r="D994" s="979">
        <v>-27710.654346138239</v>
      </c>
      <c r="E994" s="979">
        <v>-106356.43038712721</v>
      </c>
      <c r="F994" s="979">
        <v>9349.6093466795282</v>
      </c>
      <c r="G994" s="979">
        <v>-170658.81367624295</v>
      </c>
      <c r="H994" s="979">
        <v>262.1805716343224</v>
      </c>
      <c r="I994" s="979">
        <v>-200211.49710034137</v>
      </c>
      <c r="J994" s="979">
        <v>-107871.14914264379</v>
      </c>
      <c r="K994" s="979">
        <v>-68688.662346611847</v>
      </c>
      <c r="L994" s="979">
        <v>-1229.6172119578114</v>
      </c>
      <c r="M994" s="979">
        <v>-95318.174719416886</v>
      </c>
      <c r="N994" s="979">
        <v>-203703.44494019845</v>
      </c>
      <c r="O994" s="979">
        <v>-124351.42055269843</v>
      </c>
      <c r="P994" s="979">
        <v>-36572.431582238758</v>
      </c>
      <c r="Q994" s="979">
        <v>-87954.094303570804</v>
      </c>
      <c r="R994" s="979">
        <v>-73457.967137232539</v>
      </c>
      <c r="S994" s="979">
        <v>-161143.08065930265</v>
      </c>
      <c r="T994" s="979">
        <v>46053.81009043497</v>
      </c>
      <c r="U994" s="979">
        <v>-34896.264778084587</v>
      </c>
      <c r="V994" s="979">
        <v>-105747.35077251261</v>
      </c>
      <c r="W994" s="979">
        <v>19354.70501408726</v>
      </c>
      <c r="X994" s="979">
        <v>-26919.168304664781</v>
      </c>
      <c r="Y994" s="979">
        <v>29070.794701743347</v>
      </c>
      <c r="Z994" s="979">
        <v>-3312619.0738209821</v>
      </c>
      <c r="AA994" s="928"/>
    </row>
    <row r="995" spans="1:27" ht="12" thickBot="1">
      <c r="A995" s="1118" t="s">
        <v>1730</v>
      </c>
      <c r="B995" s="977">
        <v>83834.704183999915</v>
      </c>
      <c r="C995" s="977">
        <v>-1867754.655768564</v>
      </c>
      <c r="D995" s="977">
        <v>-27710.654346138239</v>
      </c>
      <c r="E995" s="977">
        <v>-106356.43038712721</v>
      </c>
      <c r="F995" s="977">
        <v>9349.6093466795282</v>
      </c>
      <c r="G995" s="977">
        <v>-170658.81367624295</v>
      </c>
      <c r="H995" s="977">
        <v>262.1805716343224</v>
      </c>
      <c r="I995" s="977">
        <v>-200380.21367034136</v>
      </c>
      <c r="J995" s="977">
        <v>-107871.14914264379</v>
      </c>
      <c r="K995" s="977">
        <v>-68688.662346611847</v>
      </c>
      <c r="L995" s="977">
        <v>-1229.6172119578114</v>
      </c>
      <c r="M995" s="977">
        <v>-100788.45471941688</v>
      </c>
      <c r="N995" s="977">
        <v>-206948.25494019844</v>
      </c>
      <c r="O995" s="977">
        <v>-124351.42055269843</v>
      </c>
      <c r="P995" s="977">
        <v>-47052.836582238757</v>
      </c>
      <c r="Q995" s="977">
        <v>-87954.094303570804</v>
      </c>
      <c r="R995" s="977">
        <v>-73457.967137232539</v>
      </c>
      <c r="S995" s="977">
        <v>-161143.08065930265</v>
      </c>
      <c r="T995" s="977">
        <v>46053.81009043497</v>
      </c>
      <c r="U995" s="977">
        <v>-34896.264778084587</v>
      </c>
      <c r="V995" s="977">
        <v>-105747.35077251261</v>
      </c>
      <c r="W995" s="977">
        <v>19354.70501408726</v>
      </c>
      <c r="X995" s="977">
        <v>-26919.168304664781</v>
      </c>
      <c r="Y995" s="977">
        <v>29070.794701743347</v>
      </c>
      <c r="Z995" s="981">
        <v>-3331983.2853909819</v>
      </c>
      <c r="AA995" s="918"/>
    </row>
    <row r="998" spans="1:27" s="947" customFormat="1" ht="12" thickBot="1"/>
    <row r="999" spans="1:27" s="1870" customFormat="1" ht="21">
      <c r="A999" s="1869">
        <v>2001</v>
      </c>
    </row>
    <row r="1000" spans="1:27">
      <c r="A1000" s="1131" t="s">
        <v>1662</v>
      </c>
      <c r="B1000" s="951"/>
      <c r="C1000" s="951"/>
      <c r="D1000" s="951"/>
      <c r="E1000" s="951"/>
      <c r="F1000" s="951"/>
      <c r="G1000" s="951"/>
      <c r="H1000" s="951"/>
      <c r="I1000" s="951"/>
      <c r="J1000" s="951"/>
      <c r="K1000" s="951"/>
      <c r="L1000" s="951"/>
      <c r="M1000" s="951"/>
      <c r="N1000" s="951"/>
      <c r="O1000" s="951"/>
      <c r="P1000" s="951"/>
      <c r="Q1000" s="951"/>
      <c r="R1000" s="951"/>
      <c r="S1000" s="951"/>
      <c r="T1000" s="951"/>
      <c r="U1000" s="951"/>
      <c r="V1000" s="951"/>
      <c r="W1000" s="951"/>
      <c r="X1000" s="951"/>
      <c r="Y1000" s="951"/>
      <c r="Z1000" s="951"/>
      <c r="AA1000" s="951"/>
    </row>
    <row r="1001" spans="1:27">
      <c r="A1001" s="1131" t="s">
        <v>1785</v>
      </c>
      <c r="B1001" s="951"/>
      <c r="C1001" s="951"/>
      <c r="D1001" s="951"/>
      <c r="E1001" s="951"/>
      <c r="F1001" s="951"/>
      <c r="G1001" s="951"/>
      <c r="H1001" s="951"/>
      <c r="I1001" s="951"/>
      <c r="J1001" s="951"/>
      <c r="K1001" s="951"/>
      <c r="L1001" s="951"/>
      <c r="M1001" s="951"/>
      <c r="N1001" s="951"/>
      <c r="O1001" s="951"/>
      <c r="P1001" s="951"/>
      <c r="Q1001" s="951"/>
      <c r="R1001" s="951"/>
      <c r="S1001" s="951"/>
      <c r="T1001" s="951"/>
      <c r="U1001" s="951"/>
      <c r="V1001" s="951"/>
      <c r="W1001" s="951"/>
      <c r="X1001" s="951"/>
      <c r="Y1001" s="951"/>
      <c r="Z1001" s="951"/>
      <c r="AA1001" s="951"/>
    </row>
    <row r="1002" spans="1:27">
      <c r="A1002" s="1132" t="s">
        <v>1786</v>
      </c>
      <c r="B1002" s="949"/>
      <c r="C1002" s="949"/>
      <c r="D1002" s="949"/>
      <c r="E1002" s="949"/>
      <c r="F1002" s="949"/>
      <c r="G1002" s="949"/>
      <c r="H1002" s="949"/>
      <c r="I1002" s="949"/>
      <c r="J1002" s="949"/>
      <c r="K1002" s="949"/>
      <c r="L1002" s="949"/>
      <c r="M1002" s="949"/>
      <c r="N1002" s="949"/>
      <c r="O1002" s="949"/>
      <c r="P1002" s="949"/>
      <c r="Q1002" s="949"/>
      <c r="R1002" s="949"/>
      <c r="S1002" s="949"/>
      <c r="T1002" s="949"/>
      <c r="U1002" s="949"/>
      <c r="V1002" s="949"/>
      <c r="W1002" s="949"/>
      <c r="X1002" s="949"/>
      <c r="Y1002" s="949"/>
      <c r="Z1002" s="949"/>
      <c r="AA1002" s="949"/>
    </row>
    <row r="1003" spans="1:27" ht="12" thickBot="1">
      <c r="A1003" s="914"/>
      <c r="B1003" s="913"/>
      <c r="C1003" s="913"/>
      <c r="D1003" s="913"/>
      <c r="E1003" s="913"/>
      <c r="F1003" s="913"/>
      <c r="G1003" s="913"/>
      <c r="H1003" s="913"/>
      <c r="I1003" s="913"/>
      <c r="J1003" s="913"/>
      <c r="K1003" s="913"/>
      <c r="L1003" s="913"/>
      <c r="M1003" s="913"/>
      <c r="N1003" s="913"/>
      <c r="O1003" s="913"/>
      <c r="P1003" s="913"/>
      <c r="Q1003" s="913"/>
      <c r="R1003" s="913"/>
      <c r="S1003" s="913"/>
      <c r="T1003" s="913"/>
      <c r="U1003" s="913"/>
      <c r="V1003" s="913"/>
      <c r="W1003" s="913"/>
      <c r="X1003" s="913"/>
      <c r="Y1003" s="913"/>
      <c r="Z1003" s="913"/>
      <c r="AA1003" s="914"/>
    </row>
    <row r="1004" spans="1:27" ht="54" thickBot="1">
      <c r="A1004" s="1122" t="s">
        <v>1665</v>
      </c>
      <c r="B1004" s="944" t="s">
        <v>1666</v>
      </c>
      <c r="C1004" s="915" t="s">
        <v>1667</v>
      </c>
      <c r="D1004" s="915" t="s">
        <v>1668</v>
      </c>
      <c r="E1004" s="915" t="s">
        <v>1669</v>
      </c>
      <c r="F1004" s="915" t="s">
        <v>1670</v>
      </c>
      <c r="G1004" s="915" t="s">
        <v>1671</v>
      </c>
      <c r="H1004" s="915" t="s">
        <v>1672</v>
      </c>
      <c r="I1004" s="915" t="s">
        <v>1673</v>
      </c>
      <c r="J1004" s="915" t="s">
        <v>1674</v>
      </c>
      <c r="K1004" s="915" t="s">
        <v>1675</v>
      </c>
      <c r="L1004" s="915" t="s">
        <v>1676</v>
      </c>
      <c r="M1004" s="915" t="s">
        <v>1677</v>
      </c>
      <c r="N1004" s="915" t="s">
        <v>1678</v>
      </c>
      <c r="O1004" s="915" t="s">
        <v>1679</v>
      </c>
      <c r="P1004" s="915" t="s">
        <v>1680</v>
      </c>
      <c r="Q1004" s="915" t="s">
        <v>1681</v>
      </c>
      <c r="R1004" s="915" t="s">
        <v>1682</v>
      </c>
      <c r="S1004" s="915" t="s">
        <v>1683</v>
      </c>
      <c r="T1004" s="915" t="s">
        <v>1684</v>
      </c>
      <c r="U1004" s="915" t="s">
        <v>1685</v>
      </c>
      <c r="V1004" s="915" t="s">
        <v>1686</v>
      </c>
      <c r="W1004" s="915" t="s">
        <v>1687</v>
      </c>
      <c r="X1004" s="915" t="s">
        <v>1688</v>
      </c>
      <c r="Y1004" s="915" t="s">
        <v>1689</v>
      </c>
      <c r="Z1004" s="943" t="s">
        <v>1690</v>
      </c>
      <c r="AA1004" s="918"/>
    </row>
    <row r="1005" spans="1:27" ht="12" thickBot="1">
      <c r="A1005" s="1118" t="s">
        <v>1691</v>
      </c>
      <c r="B1005" s="919">
        <v>2935353.7360339998</v>
      </c>
      <c r="C1005" s="919">
        <v>7831583.2642100006</v>
      </c>
      <c r="D1005" s="919">
        <v>484333.10712599999</v>
      </c>
      <c r="E1005" s="919">
        <v>2182543.7620429997</v>
      </c>
      <c r="F1005" s="919">
        <v>696151.37292399991</v>
      </c>
      <c r="G1005" s="919">
        <v>842054.50357199996</v>
      </c>
      <c r="H1005" s="919">
        <v>548272.51870999997</v>
      </c>
      <c r="I1005" s="919">
        <v>1067329.0276200001</v>
      </c>
      <c r="J1005" s="919">
        <v>579171.2842440001</v>
      </c>
      <c r="K1005" s="919">
        <v>555435.26168999996</v>
      </c>
      <c r="L1005" s="919">
        <v>469487.79963273607</v>
      </c>
      <c r="M1005" s="919">
        <v>524472.29499600001</v>
      </c>
      <c r="N1005" s="919">
        <v>1230145.76248</v>
      </c>
      <c r="O1005" s="919">
        <v>715436.55521000002</v>
      </c>
      <c r="P1005" s="919">
        <v>1029378.128028</v>
      </c>
      <c r="Q1005" s="919">
        <v>631988.91195400001</v>
      </c>
      <c r="R1005" s="919">
        <v>820413.63102400012</v>
      </c>
      <c r="S1005" s="919">
        <v>636270.89560000016</v>
      </c>
      <c r="T1005" s="919">
        <v>569647.6213</v>
      </c>
      <c r="U1005" s="919">
        <v>691393.76590378059</v>
      </c>
      <c r="V1005" s="919">
        <v>2220600.30284</v>
      </c>
      <c r="W1005" s="919">
        <v>673667.81524000014</v>
      </c>
      <c r="X1005" s="919">
        <v>983745.80604000005</v>
      </c>
      <c r="Y1005" s="919">
        <v>397122.90667400003</v>
      </c>
      <c r="Z1005" s="932">
        <v>29316000.035095524</v>
      </c>
      <c r="AA1005" s="928"/>
    </row>
    <row r="1006" spans="1:27">
      <c r="A1006" s="1113" t="s">
        <v>1741</v>
      </c>
      <c r="B1006" s="919">
        <v>2659775.1160340002</v>
      </c>
      <c r="C1006" s="919">
        <v>7167803.68829</v>
      </c>
      <c r="D1006" s="919">
        <v>441176.448286</v>
      </c>
      <c r="E1006" s="919">
        <v>2038384.3930429998</v>
      </c>
      <c r="F1006" s="919">
        <v>645504.03457399993</v>
      </c>
      <c r="G1006" s="919">
        <v>782478.97833199997</v>
      </c>
      <c r="H1006" s="919">
        <v>370428.87132000003</v>
      </c>
      <c r="I1006" s="919">
        <v>988908.68594</v>
      </c>
      <c r="J1006" s="919">
        <v>552171.09510400007</v>
      </c>
      <c r="K1006" s="919">
        <v>484281.55903</v>
      </c>
      <c r="L1006" s="919">
        <v>383226.22035273607</v>
      </c>
      <c r="M1006" s="919">
        <v>337779.98570600001</v>
      </c>
      <c r="N1006" s="919">
        <v>992423.02327999996</v>
      </c>
      <c r="O1006" s="919">
        <v>632030.11476999999</v>
      </c>
      <c r="P1006" s="919">
        <v>483770.28402800002</v>
      </c>
      <c r="Q1006" s="919">
        <v>523809.46742400003</v>
      </c>
      <c r="R1006" s="919">
        <v>705958.59582399996</v>
      </c>
      <c r="S1006" s="919">
        <v>593792.35477000009</v>
      </c>
      <c r="T1006" s="919">
        <v>428853.05129999999</v>
      </c>
      <c r="U1006" s="919">
        <v>324768.13105378061</v>
      </c>
      <c r="V1006" s="919">
        <v>1989275.80375</v>
      </c>
      <c r="W1006" s="919">
        <v>626239.2659900001</v>
      </c>
      <c r="X1006" s="919">
        <v>905271.6563700001</v>
      </c>
      <c r="Y1006" s="919">
        <v>279170.689854</v>
      </c>
      <c r="Z1006" s="932">
        <v>25337281.514425516</v>
      </c>
      <c r="AA1006" s="928"/>
    </row>
    <row r="1007" spans="1:27">
      <c r="A1007" s="1120" t="s">
        <v>1693</v>
      </c>
      <c r="B1007" s="920">
        <v>2514989</v>
      </c>
      <c r="C1007" s="920">
        <v>3601798.9169699997</v>
      </c>
      <c r="D1007" s="920">
        <v>36530.913290000004</v>
      </c>
      <c r="E1007" s="920">
        <v>753562.99465999997</v>
      </c>
      <c r="F1007" s="920">
        <v>79012.646680000005</v>
      </c>
      <c r="G1007" s="920">
        <v>80299.600000000006</v>
      </c>
      <c r="H1007" s="920">
        <v>80322.866999999998</v>
      </c>
      <c r="I1007" s="920">
        <v>259100.06511999998</v>
      </c>
      <c r="J1007" s="920">
        <v>21630.431130000001</v>
      </c>
      <c r="K1007" s="920">
        <v>51023.839319999999</v>
      </c>
      <c r="L1007" s="920">
        <v>81348.407860000007</v>
      </c>
      <c r="M1007" s="920">
        <v>22710.615009999998</v>
      </c>
      <c r="N1007" s="920">
        <v>357454.72</v>
      </c>
      <c r="O1007" s="920">
        <v>107131.4</v>
      </c>
      <c r="P1007" s="920">
        <v>175945.57</v>
      </c>
      <c r="Q1007" s="920">
        <v>126259.23525999999</v>
      </c>
      <c r="R1007" s="920">
        <v>120736.27407999999</v>
      </c>
      <c r="S1007" s="920">
        <v>85960.849400000006</v>
      </c>
      <c r="T1007" s="920">
        <v>101204.43</v>
      </c>
      <c r="U1007" s="920">
        <v>46170.545484580623</v>
      </c>
      <c r="V1007" s="920">
        <v>750304.32977000007</v>
      </c>
      <c r="W1007" s="920">
        <v>74479.176390000008</v>
      </c>
      <c r="X1007" s="920">
        <v>201114.06769000003</v>
      </c>
      <c r="Y1007" s="920">
        <v>46080.289000000004</v>
      </c>
      <c r="Z1007" s="933">
        <v>9775171.1841145828</v>
      </c>
      <c r="AA1007" s="928"/>
    </row>
    <row r="1008" spans="1:27">
      <c r="A1008" s="1120" t="s">
        <v>1694</v>
      </c>
      <c r="B1008" s="921">
        <v>144786.11603400001</v>
      </c>
      <c r="C1008" s="921">
        <v>3566004.7713200003</v>
      </c>
      <c r="D1008" s="921">
        <v>404645.534996</v>
      </c>
      <c r="E1008" s="921">
        <v>1284821.3983829999</v>
      </c>
      <c r="F1008" s="921">
        <v>566491.38789399993</v>
      </c>
      <c r="G1008" s="921">
        <v>702179.37833199999</v>
      </c>
      <c r="H1008" s="921">
        <v>290106.00432000001</v>
      </c>
      <c r="I1008" s="921">
        <v>729808.62082000007</v>
      </c>
      <c r="J1008" s="921">
        <v>530540.66397400002</v>
      </c>
      <c r="K1008" s="921">
        <v>433257.71971000003</v>
      </c>
      <c r="L1008" s="921">
        <v>301877.81249273603</v>
      </c>
      <c r="M1008" s="921">
        <v>315069.370696</v>
      </c>
      <c r="N1008" s="921">
        <v>634968.30327999999</v>
      </c>
      <c r="O1008" s="921">
        <v>524898.71476999996</v>
      </c>
      <c r="P1008" s="921">
        <v>307824.71402800002</v>
      </c>
      <c r="Q1008" s="921">
        <v>397550.23216400004</v>
      </c>
      <c r="R1008" s="921">
        <v>585222.32174399996</v>
      </c>
      <c r="S1008" s="921">
        <v>507831.50537000003</v>
      </c>
      <c r="T1008" s="921">
        <v>327648.6213</v>
      </c>
      <c r="U1008" s="921">
        <v>278597.58556919999</v>
      </c>
      <c r="V1008" s="921">
        <v>1238971.47398</v>
      </c>
      <c r="W1008" s="921">
        <v>551760.08960000006</v>
      </c>
      <c r="X1008" s="921">
        <v>704157.58868000004</v>
      </c>
      <c r="Y1008" s="921">
        <v>233090.40085400001</v>
      </c>
      <c r="Z1008" s="934">
        <v>15562110.330310939</v>
      </c>
      <c r="AA1008" s="928"/>
    </row>
    <row r="1009" spans="1:27">
      <c r="A1009" s="1119" t="s">
        <v>1695</v>
      </c>
      <c r="B1009" s="922">
        <v>120395.8</v>
      </c>
      <c r="C1009" s="922">
        <v>2043924.4</v>
      </c>
      <c r="D1009" s="922">
        <v>256359.1</v>
      </c>
      <c r="E1009" s="922">
        <v>826444.2</v>
      </c>
      <c r="F1009" s="922">
        <v>345995</v>
      </c>
      <c r="G1009" s="922">
        <v>464314.7</v>
      </c>
      <c r="H1009" s="922">
        <v>147197.1</v>
      </c>
      <c r="I1009" s="922">
        <v>454454.7</v>
      </c>
      <c r="J1009" s="922">
        <v>338824.3</v>
      </c>
      <c r="K1009" s="922">
        <v>264426.40000000002</v>
      </c>
      <c r="L1009" s="922">
        <v>174790.5</v>
      </c>
      <c r="M1009" s="922">
        <v>192717.4</v>
      </c>
      <c r="N1009" s="922">
        <v>388124</v>
      </c>
      <c r="O1009" s="922">
        <v>307451.90000000002</v>
      </c>
      <c r="P1009" s="922">
        <v>161538.9</v>
      </c>
      <c r="Q1009" s="922">
        <v>234846.6</v>
      </c>
      <c r="R1009" s="922">
        <v>356751.5</v>
      </c>
      <c r="S1009" s="922">
        <v>314622.40000000002</v>
      </c>
      <c r="T1009" s="922">
        <v>212437.4</v>
      </c>
      <c r="U1009" s="922">
        <v>147197.1</v>
      </c>
      <c r="V1009" s="922">
        <v>831822.5</v>
      </c>
      <c r="W1009" s="922">
        <v>384538.5</v>
      </c>
      <c r="X1009" s="922">
        <v>442802</v>
      </c>
      <c r="Y1009" s="922">
        <v>116880.8</v>
      </c>
      <c r="Z1009" s="935">
        <v>9528857.200000003</v>
      </c>
      <c r="AA1009" s="928"/>
    </row>
    <row r="1010" spans="1:27" ht="12" thickBot="1">
      <c r="A1010" s="1136" t="s">
        <v>1696</v>
      </c>
      <c r="B1010" s="922">
        <v>24390.316034000003</v>
      </c>
      <c r="C1010" s="922">
        <v>1522080.3713200004</v>
      </c>
      <c r="D1010" s="922">
        <v>148286.434996</v>
      </c>
      <c r="E1010" s="922">
        <v>458377.19838299998</v>
      </c>
      <c r="F1010" s="922">
        <v>220496.38789399993</v>
      </c>
      <c r="G1010" s="922">
        <v>237864.67833199998</v>
      </c>
      <c r="H1010" s="922">
        <v>142908.90432</v>
      </c>
      <c r="I1010" s="922">
        <v>275353.92082000006</v>
      </c>
      <c r="J1010" s="922">
        <v>191716.36397400004</v>
      </c>
      <c r="K1010" s="922">
        <v>168831.31971000001</v>
      </c>
      <c r="L1010" s="922">
        <v>127087.31249273603</v>
      </c>
      <c r="M1010" s="922">
        <v>122351.970696</v>
      </c>
      <c r="N1010" s="922">
        <v>246844.30327999999</v>
      </c>
      <c r="O1010" s="922">
        <v>217446.81476999994</v>
      </c>
      <c r="P1010" s="922">
        <v>146285.81402800002</v>
      </c>
      <c r="Q1010" s="922">
        <v>162703.63216400004</v>
      </c>
      <c r="R1010" s="922">
        <v>228470.82174399996</v>
      </c>
      <c r="S1010" s="922">
        <v>193209.10537</v>
      </c>
      <c r="T1010" s="922">
        <v>115211.2213</v>
      </c>
      <c r="U1010" s="922">
        <v>131400.48556919998</v>
      </c>
      <c r="V1010" s="922">
        <v>407148.97398000001</v>
      </c>
      <c r="W1010" s="922">
        <v>167221.58960000006</v>
      </c>
      <c r="X1010" s="922">
        <v>261355.58868000004</v>
      </c>
      <c r="Y1010" s="922">
        <v>116209.600854</v>
      </c>
      <c r="Z1010" s="935">
        <v>6033253.1303109368</v>
      </c>
      <c r="AA1010" s="928"/>
    </row>
    <row r="1011" spans="1:27">
      <c r="A1011" s="1113" t="s">
        <v>1742</v>
      </c>
      <c r="B1011" s="919">
        <v>174778.26</v>
      </c>
      <c r="C1011" s="919">
        <v>432612.45442000002</v>
      </c>
      <c r="D1011" s="919">
        <v>30620.598119999999</v>
      </c>
      <c r="E1011" s="919">
        <v>33487.218000000001</v>
      </c>
      <c r="F1011" s="919">
        <v>12288.593129999999</v>
      </c>
      <c r="G1011" s="919">
        <v>24865.599999999999</v>
      </c>
      <c r="H1011" s="919">
        <v>135709.359</v>
      </c>
      <c r="I1011" s="919">
        <v>30094.272000000001</v>
      </c>
      <c r="J1011" s="919">
        <v>8420.7310699999998</v>
      </c>
      <c r="K1011" s="919">
        <v>14021.767779999998</v>
      </c>
      <c r="L1011" s="919">
        <v>31694.852910000001</v>
      </c>
      <c r="M1011" s="919">
        <v>22170.63522</v>
      </c>
      <c r="N1011" s="919">
        <v>169317.2029</v>
      </c>
      <c r="O1011" s="919">
        <v>19563.099999999999</v>
      </c>
      <c r="P1011" s="919">
        <v>510450.06699999998</v>
      </c>
      <c r="Q1011" s="919">
        <v>80906.631009999997</v>
      </c>
      <c r="R1011" s="919">
        <v>42818.289919999996</v>
      </c>
      <c r="S1011" s="919">
        <v>21295.120999999996</v>
      </c>
      <c r="T1011" s="919">
        <v>60792.95</v>
      </c>
      <c r="U1011" s="919">
        <v>209880.54300000001</v>
      </c>
      <c r="V1011" s="919">
        <v>73709.032000000007</v>
      </c>
      <c r="W1011" s="919">
        <v>11598.501560000001</v>
      </c>
      <c r="X1011" s="919">
        <v>31666</v>
      </c>
      <c r="Y1011" s="919">
        <v>67251.725999999995</v>
      </c>
      <c r="Z1011" s="932">
        <v>2250013.5060399999</v>
      </c>
      <c r="AA1011" s="928"/>
    </row>
    <row r="1012" spans="1:27">
      <c r="A1012" s="1119" t="s">
        <v>1698</v>
      </c>
      <c r="B1012" s="922">
        <v>0</v>
      </c>
      <c r="C1012" s="922">
        <v>0</v>
      </c>
      <c r="D1012" s="922">
        <v>0</v>
      </c>
      <c r="E1012" s="922">
        <v>0</v>
      </c>
      <c r="F1012" s="922">
        <v>5967.5431799999997</v>
      </c>
      <c r="G1012" s="922">
        <v>0</v>
      </c>
      <c r="H1012" s="922">
        <v>118856.97900000001</v>
      </c>
      <c r="I1012" s="922">
        <v>11820.110199999999</v>
      </c>
      <c r="J1012" s="922">
        <v>3442.22739</v>
      </c>
      <c r="K1012" s="922">
        <v>480.90145999999999</v>
      </c>
      <c r="L1012" s="922">
        <v>18572.967670000002</v>
      </c>
      <c r="M1012" s="922">
        <v>0</v>
      </c>
      <c r="N1012" s="922">
        <v>109948.12699999999</v>
      </c>
      <c r="O1012" s="922">
        <v>7425.7</v>
      </c>
      <c r="P1012" s="922">
        <v>441060.06699999998</v>
      </c>
      <c r="Q1012" s="922">
        <v>63064.547079999997</v>
      </c>
      <c r="R1012" s="922">
        <v>35111.925799999997</v>
      </c>
      <c r="S1012" s="922">
        <v>0</v>
      </c>
      <c r="T1012" s="922">
        <v>0</v>
      </c>
      <c r="U1012" s="922">
        <v>180000</v>
      </c>
      <c r="V1012" s="922">
        <v>0</v>
      </c>
      <c r="W1012" s="922">
        <v>328.64292</v>
      </c>
      <c r="X1012" s="922">
        <v>0</v>
      </c>
      <c r="Y1012" s="922">
        <v>54219.14</v>
      </c>
      <c r="Z1012" s="935">
        <v>1050298.8787</v>
      </c>
      <c r="AA1012" s="928"/>
    </row>
    <row r="1013" spans="1:27">
      <c r="A1013" s="1119" t="s">
        <v>1699</v>
      </c>
      <c r="B1013" s="922">
        <v>174778.26</v>
      </c>
      <c r="C1013" s="922">
        <v>432612.45442000002</v>
      </c>
      <c r="D1013" s="922">
        <v>30620.598119999999</v>
      </c>
      <c r="E1013" s="922">
        <v>33487.218000000001</v>
      </c>
      <c r="F1013" s="922">
        <v>6321.0499499999996</v>
      </c>
      <c r="G1013" s="922">
        <v>24865.599999999999</v>
      </c>
      <c r="H1013" s="922">
        <v>16852.38</v>
      </c>
      <c r="I1013" s="922">
        <v>18274.161800000002</v>
      </c>
      <c r="J1013" s="922">
        <v>4978.5036799999998</v>
      </c>
      <c r="K1013" s="922">
        <v>13540.866319999999</v>
      </c>
      <c r="L1013" s="922">
        <v>13121.88524</v>
      </c>
      <c r="M1013" s="922">
        <v>22170.63522</v>
      </c>
      <c r="N1013" s="922">
        <v>59369.075900000003</v>
      </c>
      <c r="O1013" s="922">
        <v>12137.4</v>
      </c>
      <c r="P1013" s="922">
        <v>69390</v>
      </c>
      <c r="Q1013" s="922">
        <v>17842.083930000001</v>
      </c>
      <c r="R1013" s="922">
        <v>7706.3641200000002</v>
      </c>
      <c r="S1013" s="922">
        <v>21295.120999999996</v>
      </c>
      <c r="T1013" s="922">
        <v>60792.95</v>
      </c>
      <c r="U1013" s="922">
        <v>29880.543000000005</v>
      </c>
      <c r="V1013" s="922">
        <v>73709.032000000007</v>
      </c>
      <c r="W1013" s="922">
        <v>11269.85864</v>
      </c>
      <c r="X1013" s="922">
        <v>31666</v>
      </c>
      <c r="Y1013" s="922">
        <v>13032.585999999999</v>
      </c>
      <c r="Z1013" s="935">
        <v>1199714.6273400001</v>
      </c>
      <c r="AA1013" s="928"/>
    </row>
    <row r="1014" spans="1:27">
      <c r="A1014" s="1113" t="s">
        <v>1743</v>
      </c>
      <c r="B1014" s="923">
        <v>35483.519999999997</v>
      </c>
      <c r="C1014" s="923">
        <v>73756.326960000006</v>
      </c>
      <c r="D1014" s="923">
        <v>295.58972</v>
      </c>
      <c r="E1014" s="923">
        <v>47269.441000000006</v>
      </c>
      <c r="F1014" s="923">
        <v>9.0920000000000001E-2</v>
      </c>
      <c r="G1014" s="923">
        <v>30.3</v>
      </c>
      <c r="H1014" s="923">
        <v>6552.49</v>
      </c>
      <c r="I1014" s="923">
        <v>10963.97875</v>
      </c>
      <c r="J1014" s="923">
        <v>0</v>
      </c>
      <c r="K1014" s="923">
        <v>0</v>
      </c>
      <c r="L1014" s="923">
        <v>25949.494730000002</v>
      </c>
      <c r="M1014" s="923">
        <v>982.24549999999999</v>
      </c>
      <c r="N1014" s="923">
        <v>26539.3069</v>
      </c>
      <c r="O1014" s="923">
        <v>179.2</v>
      </c>
      <c r="P1014" s="923">
        <v>10940</v>
      </c>
      <c r="Q1014" s="923">
        <v>0</v>
      </c>
      <c r="R1014" s="923">
        <v>1108.9924699999999</v>
      </c>
      <c r="S1014" s="923">
        <v>0</v>
      </c>
      <c r="T1014" s="923">
        <v>8652.1</v>
      </c>
      <c r="U1014" s="923">
        <v>0</v>
      </c>
      <c r="V1014" s="923">
        <v>28263.442999999999</v>
      </c>
      <c r="W1014" s="923">
        <v>494.87985000000003</v>
      </c>
      <c r="X1014" s="923">
        <v>0</v>
      </c>
      <c r="Y1014" s="923">
        <v>33352.868999999999</v>
      </c>
      <c r="Z1014" s="936">
        <v>310814.26880000002</v>
      </c>
      <c r="AA1014" s="928"/>
    </row>
    <row r="1015" spans="1:27">
      <c r="A1015" s="1113" t="s">
        <v>1744</v>
      </c>
      <c r="B1015" s="924">
        <v>13825.27</v>
      </c>
      <c r="C1015" s="924">
        <v>11366.02594</v>
      </c>
      <c r="D1015" s="924">
        <v>1108.8000099999999</v>
      </c>
      <c r="E1015" s="924">
        <v>3700.71</v>
      </c>
      <c r="F1015" s="924">
        <v>554.32344000000001</v>
      </c>
      <c r="G1015" s="924">
        <v>5127</v>
      </c>
      <c r="H1015" s="924">
        <v>8684.1689999999999</v>
      </c>
      <c r="I1015" s="924">
        <v>2898.1271000000002</v>
      </c>
      <c r="J1015" s="924">
        <v>0</v>
      </c>
      <c r="K1015" s="924">
        <v>0</v>
      </c>
      <c r="L1015" s="924">
        <v>12629.24683</v>
      </c>
      <c r="M1015" s="924">
        <v>25.096</v>
      </c>
      <c r="N1015" s="924">
        <v>0</v>
      </c>
      <c r="O1015" s="924">
        <v>750.3</v>
      </c>
      <c r="P1015" s="924">
        <v>2010</v>
      </c>
      <c r="Q1015" s="924">
        <v>0</v>
      </c>
      <c r="R1015" s="924">
        <v>464.35449</v>
      </c>
      <c r="S1015" s="924">
        <v>193.89</v>
      </c>
      <c r="T1015" s="924">
        <v>61336.59</v>
      </c>
      <c r="U1015" s="924">
        <v>102103.16955000002</v>
      </c>
      <c r="V1015" s="924">
        <v>27517.920999999998</v>
      </c>
      <c r="W1015" s="924">
        <v>16491.20175</v>
      </c>
      <c r="X1015" s="924">
        <v>0</v>
      </c>
      <c r="Y1015" s="924">
        <v>4481.6210000000001</v>
      </c>
      <c r="Z1015" s="937">
        <v>275267.81611000001</v>
      </c>
      <c r="AA1015" s="928"/>
    </row>
    <row r="1016" spans="1:27" ht="12" thickBot="1">
      <c r="A1016" s="1120" t="s">
        <v>1745</v>
      </c>
      <c r="B1016" s="925">
        <v>51491.57</v>
      </c>
      <c r="C1016" s="925">
        <v>146044.76859999998</v>
      </c>
      <c r="D1016" s="925">
        <v>11131.670989999999</v>
      </c>
      <c r="E1016" s="925">
        <v>59702</v>
      </c>
      <c r="F1016" s="925">
        <v>37804.330860000002</v>
      </c>
      <c r="G1016" s="925">
        <v>29552.625240000001</v>
      </c>
      <c r="H1016" s="925">
        <v>26897.629390000002</v>
      </c>
      <c r="I1016" s="925">
        <v>34463.963830000008</v>
      </c>
      <c r="J1016" s="925">
        <v>18579.458070000001</v>
      </c>
      <c r="K1016" s="925">
        <v>57131.934880000001</v>
      </c>
      <c r="L1016" s="925">
        <v>15987.98481</v>
      </c>
      <c r="M1016" s="925">
        <v>163514.33257</v>
      </c>
      <c r="N1016" s="925">
        <v>41866.229399999989</v>
      </c>
      <c r="O1016" s="925">
        <v>62913.840440000007</v>
      </c>
      <c r="P1016" s="925">
        <v>22207.776999999998</v>
      </c>
      <c r="Q1016" s="925">
        <v>27272.81352</v>
      </c>
      <c r="R1016" s="925">
        <v>70063.398319999993</v>
      </c>
      <c r="S1016" s="925">
        <v>20989.529829999999</v>
      </c>
      <c r="T1016" s="925">
        <v>10012.93</v>
      </c>
      <c r="U1016" s="925">
        <v>54641.922299999998</v>
      </c>
      <c r="V1016" s="925">
        <v>101834.10308999998</v>
      </c>
      <c r="W1016" s="925">
        <v>18843.966090000002</v>
      </c>
      <c r="X1016" s="925">
        <v>46808.149669999999</v>
      </c>
      <c r="Y1016" s="925">
        <v>12866.000819999999</v>
      </c>
      <c r="Z1016" s="938">
        <v>1142622.9297199999</v>
      </c>
      <c r="AA1016" s="928"/>
    </row>
    <row r="1017" spans="1:27" ht="12" thickBot="1">
      <c r="A1017" s="1118" t="s">
        <v>1703</v>
      </c>
      <c r="B1017" s="919">
        <v>2922352.22</v>
      </c>
      <c r="C1017" s="919">
        <v>10459165.66016</v>
      </c>
      <c r="D1017" s="919">
        <v>491494.25246418</v>
      </c>
      <c r="E1017" s="919">
        <v>2630631.9457420656</v>
      </c>
      <c r="F1017" s="919">
        <v>696513.95556999999</v>
      </c>
      <c r="G1017" s="919">
        <v>977105.1</v>
      </c>
      <c r="H1017" s="919">
        <v>511829.28200000001</v>
      </c>
      <c r="I1017" s="919">
        <v>1238566.9176400001</v>
      </c>
      <c r="J1017" s="919">
        <v>683057.47967000003</v>
      </c>
      <c r="K1017" s="919">
        <v>698623.44034999993</v>
      </c>
      <c r="L1017" s="919">
        <v>428485.17252000002</v>
      </c>
      <c r="M1017" s="919">
        <v>551820.56612999993</v>
      </c>
      <c r="N1017" s="919">
        <v>1320019.8346000002</v>
      </c>
      <c r="O1017" s="919">
        <v>768268.80000000005</v>
      </c>
      <c r="P1017" s="919">
        <v>1038136.3064999999</v>
      </c>
      <c r="Q1017" s="919">
        <v>694760.43784999999</v>
      </c>
      <c r="R1017" s="919">
        <v>808818.53785000008</v>
      </c>
      <c r="S1017" s="919">
        <v>698000.10899999994</v>
      </c>
      <c r="T1017" s="919">
        <v>422788.75</v>
      </c>
      <c r="U1017" s="919">
        <v>655954.65626735368</v>
      </c>
      <c r="V1017" s="919">
        <v>2371135.9637500001</v>
      </c>
      <c r="W1017" s="919">
        <v>641332.89550999994</v>
      </c>
      <c r="X1017" s="919">
        <v>1053508.0096700001</v>
      </c>
      <c r="Y1017" s="919">
        <v>360332.44481999998</v>
      </c>
      <c r="Z1017" s="932">
        <v>33122702.738063607</v>
      </c>
      <c r="AA1017" s="928"/>
    </row>
    <row r="1018" spans="1:27">
      <c r="A1018" s="1113" t="s">
        <v>1746</v>
      </c>
      <c r="B1018" s="919">
        <v>2540115.9900000002</v>
      </c>
      <c r="C1018" s="919">
        <v>6956177.3340600003</v>
      </c>
      <c r="D1018" s="919">
        <v>317257.79178242403</v>
      </c>
      <c r="E1018" s="919">
        <v>1697731.419</v>
      </c>
      <c r="F1018" s="919">
        <v>497014.01287000004</v>
      </c>
      <c r="G1018" s="919">
        <v>682132</v>
      </c>
      <c r="H1018" s="919">
        <v>404121.42600000004</v>
      </c>
      <c r="I1018" s="919">
        <v>773504.78619999997</v>
      </c>
      <c r="J1018" s="919">
        <v>449584.65547</v>
      </c>
      <c r="K1018" s="919">
        <v>402891.12949999998</v>
      </c>
      <c r="L1018" s="919">
        <v>304946.79745000001</v>
      </c>
      <c r="M1018" s="919">
        <v>355640.03984999994</v>
      </c>
      <c r="N1018" s="919">
        <v>923052.03116000013</v>
      </c>
      <c r="O1018" s="919">
        <v>492720</v>
      </c>
      <c r="P1018" s="919">
        <v>731134.04052000004</v>
      </c>
      <c r="Q1018" s="919">
        <v>441031.37854000001</v>
      </c>
      <c r="R1018" s="919">
        <v>538822.11271000002</v>
      </c>
      <c r="S1018" s="919">
        <v>471252.52299999999</v>
      </c>
      <c r="T1018" s="919">
        <v>313335.77</v>
      </c>
      <c r="U1018" s="919">
        <v>382475.32335037034</v>
      </c>
      <c r="V1018" s="919">
        <v>1618333.2526698001</v>
      </c>
      <c r="W1018" s="919">
        <v>469475.29974999995</v>
      </c>
      <c r="X1018" s="919">
        <v>668443</v>
      </c>
      <c r="Y1018" s="919">
        <v>243751.7264742</v>
      </c>
      <c r="Z1018" s="932">
        <v>22674943.840356797</v>
      </c>
      <c r="AA1018" s="928"/>
    </row>
    <row r="1019" spans="1:27">
      <c r="A1019" s="1137" t="s">
        <v>1705</v>
      </c>
      <c r="B1019" s="926">
        <v>1824905.35</v>
      </c>
      <c r="C1019" s="926">
        <v>5744785.2380400002</v>
      </c>
      <c r="D1019" s="926">
        <v>270771.87327271001</v>
      </c>
      <c r="E1019" s="926">
        <v>1367257.3219999999</v>
      </c>
      <c r="F1019" s="926">
        <v>444375.38587</v>
      </c>
      <c r="G1019" s="926">
        <v>604042</v>
      </c>
      <c r="H1019" s="926">
        <v>337904.55499999999</v>
      </c>
      <c r="I1019" s="926">
        <v>678347.25215000007</v>
      </c>
      <c r="J1019" s="926">
        <v>395053.86777000001</v>
      </c>
      <c r="K1019" s="926">
        <v>365081.14740999998</v>
      </c>
      <c r="L1019" s="926">
        <v>230180.84354</v>
      </c>
      <c r="M1019" s="926">
        <v>312256.03282999998</v>
      </c>
      <c r="N1019" s="926">
        <v>751693.05356000003</v>
      </c>
      <c r="O1019" s="926">
        <v>430820</v>
      </c>
      <c r="P1019" s="926">
        <v>588813.03500000003</v>
      </c>
      <c r="Q1019" s="926">
        <v>355420.05907000002</v>
      </c>
      <c r="R1019" s="926">
        <v>441216.32</v>
      </c>
      <c r="S1019" s="926">
        <v>408351.38299999997</v>
      </c>
      <c r="T1019" s="926">
        <v>248621.98</v>
      </c>
      <c r="U1019" s="926">
        <v>329274.41835037031</v>
      </c>
      <c r="V1019" s="926">
        <v>1404298.6911897999</v>
      </c>
      <c r="W1019" s="926">
        <v>428320.72</v>
      </c>
      <c r="X1019" s="926">
        <v>597627</v>
      </c>
      <c r="Y1019" s="926">
        <v>197697.02647419999</v>
      </c>
      <c r="Z1019" s="939">
        <v>18757114.554527078</v>
      </c>
      <c r="AA1019" s="928"/>
    </row>
    <row r="1020" spans="1:27">
      <c r="A1020" s="1137" t="s">
        <v>1706</v>
      </c>
      <c r="B1020" s="926">
        <v>97234.81</v>
      </c>
      <c r="C1020" s="926">
        <v>275807.68656</v>
      </c>
      <c r="D1020" s="926">
        <v>11100.819241544001</v>
      </c>
      <c r="E1020" s="926">
        <v>94545.587</v>
      </c>
      <c r="F1020" s="926">
        <v>15729.564</v>
      </c>
      <c r="G1020" s="926">
        <v>23342</v>
      </c>
      <c r="H1020" s="926">
        <v>21520.27</v>
      </c>
      <c r="I1020" s="926">
        <v>33468.873939999998</v>
      </c>
      <c r="J1020" s="926">
        <v>16678.578679999999</v>
      </c>
      <c r="K1020" s="926">
        <v>14745.8930151</v>
      </c>
      <c r="L1020" s="926">
        <v>38888.301140000003</v>
      </c>
      <c r="M1020" s="926">
        <v>9658.7666399999998</v>
      </c>
      <c r="N1020" s="926">
        <v>38136.013600000006</v>
      </c>
      <c r="O1020" s="926">
        <v>16380</v>
      </c>
      <c r="P1020" s="926">
        <v>33471.005519999999</v>
      </c>
      <c r="Q1020" s="926">
        <v>23971.169451600003</v>
      </c>
      <c r="R1020" s="926">
        <v>18945.478009999999</v>
      </c>
      <c r="S1020" s="926">
        <v>10939.87</v>
      </c>
      <c r="T1020" s="926">
        <v>12455.74</v>
      </c>
      <c r="U1020" s="926">
        <v>53200.905000000006</v>
      </c>
      <c r="V1020" s="926">
        <v>59399.78</v>
      </c>
      <c r="W1020" s="926">
        <v>14401.983539999999</v>
      </c>
      <c r="X1020" s="926">
        <v>29034.560000000001</v>
      </c>
      <c r="Y1020" s="926">
        <v>10369.486000000001</v>
      </c>
      <c r="Z1020" s="935">
        <v>973427.14133824431</v>
      </c>
      <c r="AA1020" s="928"/>
    </row>
    <row r="1021" spans="1:27">
      <c r="A1021" s="1119" t="s">
        <v>1707</v>
      </c>
      <c r="B1021" s="926">
        <v>617975.82999999996</v>
      </c>
      <c r="C1021" s="926">
        <v>935584.40946</v>
      </c>
      <c r="D1021" s="926">
        <v>35385.099268169994</v>
      </c>
      <c r="E1021" s="926">
        <v>235928.51</v>
      </c>
      <c r="F1021" s="926">
        <v>36909.063000000002</v>
      </c>
      <c r="G1021" s="926">
        <v>54748</v>
      </c>
      <c r="H1021" s="926">
        <v>44696.601000000002</v>
      </c>
      <c r="I1021" s="926">
        <v>61688.660109999997</v>
      </c>
      <c r="J1021" s="926">
        <v>37852.209020000002</v>
      </c>
      <c r="K1021" s="926">
        <v>23064.089074899999</v>
      </c>
      <c r="L1021" s="926">
        <v>35877.652770000001</v>
      </c>
      <c r="M1021" s="926">
        <v>33725.240380000003</v>
      </c>
      <c r="N1021" s="926">
        <v>133222.96400000001</v>
      </c>
      <c r="O1021" s="926">
        <v>45520</v>
      </c>
      <c r="P1021" s="926">
        <v>108850</v>
      </c>
      <c r="Q1021" s="926">
        <v>61640.150018399996</v>
      </c>
      <c r="R1021" s="926">
        <v>78660.314700000003</v>
      </c>
      <c r="S1021" s="926">
        <v>51961.27</v>
      </c>
      <c r="T1021" s="926">
        <v>52258.05</v>
      </c>
      <c r="U1021" s="926">
        <v>0</v>
      </c>
      <c r="V1021" s="926">
        <v>154634.78148000001</v>
      </c>
      <c r="W1021" s="926">
        <v>26752.596210000003</v>
      </c>
      <c r="X1021" s="926">
        <v>41781.440000000002</v>
      </c>
      <c r="Y1021" s="926">
        <v>35685.214</v>
      </c>
      <c r="Z1021" s="935">
        <v>2944402.14449147</v>
      </c>
      <c r="AA1021" s="928"/>
    </row>
    <row r="1022" spans="1:27" ht="12" thickBot="1">
      <c r="A1022" s="1129" t="s">
        <v>1747</v>
      </c>
      <c r="B1022" s="923">
        <v>69170.89</v>
      </c>
      <c r="C1022" s="923">
        <v>584352.94646000001</v>
      </c>
      <c r="D1022" s="923">
        <v>53095.535660000001</v>
      </c>
      <c r="E1022" s="923">
        <v>203526.14005016859</v>
      </c>
      <c r="F1022" s="923">
        <v>62586.553949999994</v>
      </c>
      <c r="G1022" s="923">
        <v>137735.29999999999</v>
      </c>
      <c r="H1022" s="923">
        <v>55874.779000000002</v>
      </c>
      <c r="I1022" s="923">
        <v>127678.95745</v>
      </c>
      <c r="J1022" s="923">
        <v>157447.77541</v>
      </c>
      <c r="K1022" s="923">
        <v>114363.10021</v>
      </c>
      <c r="L1022" s="923">
        <v>9975.8392000000003</v>
      </c>
      <c r="M1022" s="923">
        <v>28357.724299999998</v>
      </c>
      <c r="N1022" s="923">
        <v>119048.0674</v>
      </c>
      <c r="O1022" s="923">
        <v>113110</v>
      </c>
      <c r="P1022" s="923">
        <v>86712.004000000001</v>
      </c>
      <c r="Q1022" s="923">
        <v>116991.23314</v>
      </c>
      <c r="R1022" s="923">
        <v>63979.480130000004</v>
      </c>
      <c r="S1022" s="923">
        <v>75907.121999999974</v>
      </c>
      <c r="T1022" s="923">
        <v>8377.56</v>
      </c>
      <c r="U1022" s="923">
        <v>16010.240438315115</v>
      </c>
      <c r="V1022" s="923">
        <v>63200.03645</v>
      </c>
      <c r="W1022" s="923">
        <v>25404.2</v>
      </c>
      <c r="X1022" s="923">
        <v>110130</v>
      </c>
      <c r="Y1022" s="923">
        <v>18582.508000000002</v>
      </c>
      <c r="Z1022" s="936">
        <v>2421617.9932484841</v>
      </c>
      <c r="AA1022" s="928"/>
    </row>
    <row r="1023" spans="1:27">
      <c r="A1023" s="1113" t="s">
        <v>1748</v>
      </c>
      <c r="B1023" s="919">
        <v>313065.34000000003</v>
      </c>
      <c r="C1023" s="919">
        <v>2918635.3796399995</v>
      </c>
      <c r="D1023" s="919">
        <v>121140.925021756</v>
      </c>
      <c r="E1023" s="919">
        <v>729374.38669189706</v>
      </c>
      <c r="F1023" s="919">
        <v>136913.38874999998</v>
      </c>
      <c r="G1023" s="919">
        <v>157237.79999999999</v>
      </c>
      <c r="H1023" s="919">
        <v>51833.076999999997</v>
      </c>
      <c r="I1023" s="919">
        <v>337383.17399000004</v>
      </c>
      <c r="J1023" s="919">
        <v>76025.048790000001</v>
      </c>
      <c r="K1023" s="919">
        <v>181369.21063999998</v>
      </c>
      <c r="L1023" s="919">
        <v>113562.53587000001</v>
      </c>
      <c r="M1023" s="919">
        <v>167822.80198000002</v>
      </c>
      <c r="N1023" s="919">
        <v>277919.73603999999</v>
      </c>
      <c r="O1023" s="919">
        <v>162438.79999999999</v>
      </c>
      <c r="P1023" s="919">
        <v>220290.26197999995</v>
      </c>
      <c r="Q1023" s="919">
        <v>136737.82617000001</v>
      </c>
      <c r="R1023" s="919">
        <v>206016.94501</v>
      </c>
      <c r="S1023" s="919">
        <v>150840.46399999998</v>
      </c>
      <c r="T1023" s="919">
        <v>101075.42</v>
      </c>
      <c r="U1023" s="919">
        <v>257469.09247866823</v>
      </c>
      <c r="V1023" s="919">
        <v>689602.67463020002</v>
      </c>
      <c r="W1023" s="919">
        <v>146453.39575999998</v>
      </c>
      <c r="X1023" s="919">
        <v>274935.00967</v>
      </c>
      <c r="Y1023" s="919">
        <v>97998.210345800006</v>
      </c>
      <c r="Z1023" s="932">
        <v>8026140.9044583198</v>
      </c>
      <c r="AA1023" s="928"/>
    </row>
    <row r="1024" spans="1:27">
      <c r="A1024" s="1119" t="s">
        <v>1710</v>
      </c>
      <c r="B1024" s="922">
        <v>284526.65000000002</v>
      </c>
      <c r="C1024" s="922">
        <v>1121070.3736399999</v>
      </c>
      <c r="D1024" s="922">
        <v>34866.526230000003</v>
      </c>
      <c r="E1024" s="922">
        <v>291841.11699999997</v>
      </c>
      <c r="F1024" s="922">
        <v>53265.874179999999</v>
      </c>
      <c r="G1024" s="922">
        <v>35903</v>
      </c>
      <c r="H1024" s="922">
        <v>21657.188999999998</v>
      </c>
      <c r="I1024" s="922">
        <v>117000.38961000001</v>
      </c>
      <c r="J1024" s="922">
        <v>21452.9872</v>
      </c>
      <c r="K1024" s="922">
        <v>21819.902689999999</v>
      </c>
      <c r="L1024" s="922">
        <v>42226.899839999998</v>
      </c>
      <c r="M1024" s="922">
        <v>34317.848709999998</v>
      </c>
      <c r="N1024" s="922">
        <v>108588.13264999999</v>
      </c>
      <c r="O1024" s="922">
        <v>103120</v>
      </c>
      <c r="P1024" s="922">
        <v>89092.486269999979</v>
      </c>
      <c r="Q1024" s="922">
        <v>53270.725789999997</v>
      </c>
      <c r="R1024" s="922">
        <v>94688.95633999999</v>
      </c>
      <c r="S1024" s="922">
        <v>65815.899999999994</v>
      </c>
      <c r="T1024" s="922">
        <v>66736.55</v>
      </c>
      <c r="U1024" s="922">
        <v>68025.906192307681</v>
      </c>
      <c r="V1024" s="922">
        <v>312045.42049019999</v>
      </c>
      <c r="W1024" s="922">
        <v>55556.701400000005</v>
      </c>
      <c r="X1024" s="922">
        <v>90428.909669999994</v>
      </c>
      <c r="Y1024" s="922">
        <v>32073.3963458</v>
      </c>
      <c r="Z1024" s="935">
        <v>3219391.8432483072</v>
      </c>
      <c r="AA1024" s="928"/>
    </row>
    <row r="1025" spans="1:27">
      <c r="A1025" s="1119" t="s">
        <v>1711</v>
      </c>
      <c r="B1025" s="922">
        <v>28486.69</v>
      </c>
      <c r="C1025" s="922">
        <v>1792696.5379999999</v>
      </c>
      <c r="D1025" s="922">
        <v>86274.398791756001</v>
      </c>
      <c r="E1025" s="922">
        <v>437533.26969189709</v>
      </c>
      <c r="F1025" s="922">
        <v>83647.514569999999</v>
      </c>
      <c r="G1025" s="922">
        <v>121334.8</v>
      </c>
      <c r="H1025" s="922">
        <v>30175.887999999999</v>
      </c>
      <c r="I1025" s="922">
        <v>220382.78438000003</v>
      </c>
      <c r="J1025" s="922">
        <v>54572.061589999998</v>
      </c>
      <c r="K1025" s="922">
        <v>159549.30794999999</v>
      </c>
      <c r="L1025" s="922">
        <v>71335.636030000009</v>
      </c>
      <c r="M1025" s="922">
        <v>133504.95327000003</v>
      </c>
      <c r="N1025" s="922">
        <v>169331.60339</v>
      </c>
      <c r="O1025" s="922">
        <v>59318.8</v>
      </c>
      <c r="P1025" s="922">
        <v>131197.77570999999</v>
      </c>
      <c r="Q1025" s="922">
        <v>83467.100380000003</v>
      </c>
      <c r="R1025" s="922">
        <v>111327.98867000001</v>
      </c>
      <c r="S1025" s="922">
        <v>85024.563999999998</v>
      </c>
      <c r="T1025" s="922">
        <v>34338.870000000003</v>
      </c>
      <c r="U1025" s="922">
        <v>189443.18628636055</v>
      </c>
      <c r="V1025" s="922">
        <v>377557.25413999998</v>
      </c>
      <c r="W1025" s="922">
        <v>90896.694359999994</v>
      </c>
      <c r="X1025" s="922">
        <v>184506.1</v>
      </c>
      <c r="Y1025" s="922">
        <v>65924.813999999998</v>
      </c>
      <c r="Z1025" s="935">
        <v>4801828.5932100136</v>
      </c>
      <c r="AA1025" s="928"/>
    </row>
    <row r="1026" spans="1:27" ht="12" thickBot="1">
      <c r="A1026" s="1114" t="s">
        <v>1712</v>
      </c>
      <c r="B1026" s="922">
        <v>52</v>
      </c>
      <c r="C1026" s="922">
        <v>4868.4679999999998</v>
      </c>
      <c r="D1026" s="922">
        <v>0</v>
      </c>
      <c r="E1026" s="922">
        <v>0</v>
      </c>
      <c r="F1026" s="922">
        <v>0</v>
      </c>
      <c r="G1026" s="922">
        <v>0</v>
      </c>
      <c r="H1026" s="922">
        <v>0</v>
      </c>
      <c r="I1026" s="922">
        <v>0</v>
      </c>
      <c r="J1026" s="922">
        <v>0</v>
      </c>
      <c r="K1026" s="922">
        <v>0</v>
      </c>
      <c r="L1026" s="922">
        <v>0</v>
      </c>
      <c r="M1026" s="922">
        <v>0</v>
      </c>
      <c r="N1026" s="922">
        <v>0</v>
      </c>
      <c r="O1026" s="922">
        <v>0</v>
      </c>
      <c r="P1026" s="922">
        <v>0</v>
      </c>
      <c r="Q1026" s="922">
        <v>0</v>
      </c>
      <c r="R1026" s="922">
        <v>0</v>
      </c>
      <c r="S1026" s="922">
        <v>0</v>
      </c>
      <c r="T1026" s="922">
        <v>0</v>
      </c>
      <c r="U1026" s="922">
        <v>0</v>
      </c>
      <c r="V1026" s="922">
        <v>0</v>
      </c>
      <c r="W1026" s="922">
        <v>0</v>
      </c>
      <c r="X1026" s="922">
        <v>0</v>
      </c>
      <c r="Y1026" s="922">
        <v>0</v>
      </c>
      <c r="Z1026" s="940">
        <v>4920.4679999999998</v>
      </c>
      <c r="AA1026" s="928"/>
    </row>
    <row r="1027" spans="1:27" ht="12" thickBot="1">
      <c r="A1027" s="1115" t="s">
        <v>1713</v>
      </c>
      <c r="B1027" s="929">
        <v>13001.516033999622</v>
      </c>
      <c r="C1027" s="929">
        <v>-2627582.3959499989</v>
      </c>
      <c r="D1027" s="929">
        <v>-7161.1453381800093</v>
      </c>
      <c r="E1027" s="929">
        <v>-448088.18369906582</v>
      </c>
      <c r="F1027" s="929">
        <v>-362.5826460000826</v>
      </c>
      <c r="G1027" s="929">
        <v>-135050.59642800014</v>
      </c>
      <c r="H1027" s="929">
        <v>36443.236709999968</v>
      </c>
      <c r="I1027" s="929">
        <v>-171237.89002000005</v>
      </c>
      <c r="J1027" s="929">
        <v>-103886.19542599993</v>
      </c>
      <c r="K1027" s="929">
        <v>-143188.17865999998</v>
      </c>
      <c r="L1027" s="929">
        <v>41002.627112736052</v>
      </c>
      <c r="M1027" s="929">
        <v>-27348.271133999922</v>
      </c>
      <c r="N1027" s="929">
        <v>-89874.072120000143</v>
      </c>
      <c r="O1027" s="929">
        <v>-52832.244790000026</v>
      </c>
      <c r="P1027" s="929">
        <v>-8758.1784719999414</v>
      </c>
      <c r="Q1027" s="929">
        <v>-62771.525895999977</v>
      </c>
      <c r="R1027" s="929">
        <v>11595.093174000038</v>
      </c>
      <c r="S1027" s="929">
        <v>-61729.213399999775</v>
      </c>
      <c r="T1027" s="929">
        <v>146858.8713</v>
      </c>
      <c r="U1027" s="929">
        <v>35439.109636426903</v>
      </c>
      <c r="V1027" s="929">
        <v>-150535.66091000009</v>
      </c>
      <c r="W1027" s="929">
        <v>32334.919730000198</v>
      </c>
      <c r="X1027" s="929">
        <v>-69762.203630000004</v>
      </c>
      <c r="Y1027" s="929">
        <v>36790.461854000052</v>
      </c>
      <c r="Z1027" s="929">
        <v>-3806702.7029680815</v>
      </c>
      <c r="AA1027" s="928"/>
    </row>
    <row r="1028" spans="1:27" ht="12" thickBot="1">
      <c r="A1028" s="1118" t="s">
        <v>1714</v>
      </c>
      <c r="B1028" s="919">
        <v>3940.9460339997895</v>
      </c>
      <c r="C1028" s="919">
        <v>-2815761.2838799991</v>
      </c>
      <c r="D1028" s="919">
        <v>-38230.613234180026</v>
      </c>
      <c r="E1028" s="919">
        <v>-528807.63581106579</v>
      </c>
      <c r="F1028" s="919">
        <v>-56061.903850000119</v>
      </c>
      <c r="G1028" s="919">
        <v>-193862.05418000009</v>
      </c>
      <c r="H1028" s="919">
        <v>1410.8403799999505</v>
      </c>
      <c r="I1028" s="919">
        <v>-220557.36395999999</v>
      </c>
      <c r="J1028" s="919">
        <v>-151206.49064999993</v>
      </c>
      <c r="K1028" s="919">
        <v>-177326.41639999999</v>
      </c>
      <c r="L1028" s="919">
        <v>14272.631930000032</v>
      </c>
      <c r="M1028" s="919">
        <v>-53936.316859999904</v>
      </c>
      <c r="N1028" s="919">
        <v>-138354.96316000004</v>
      </c>
      <c r="O1028" s="919">
        <v>-110398.43890000007</v>
      </c>
      <c r="P1028" s="919">
        <v>-56249.336689999909</v>
      </c>
      <c r="Q1028" s="919">
        <v>-112729.96224999998</v>
      </c>
      <c r="R1028" s="919">
        <v>-37726.700639999937</v>
      </c>
      <c r="S1028" s="919">
        <v>-100466.01876999973</v>
      </c>
      <c r="T1028" s="919">
        <v>105999.90804999997</v>
      </c>
      <c r="U1028" s="919">
        <v>-4311.9725655730581</v>
      </c>
      <c r="V1028" s="919">
        <v>-224947.61970000016</v>
      </c>
      <c r="W1028" s="919">
        <v>-14779.160529999761</v>
      </c>
      <c r="X1028" s="919">
        <v>-122318.43812000006</v>
      </c>
      <c r="Y1028" s="919">
        <v>5558.8717400000314</v>
      </c>
      <c r="Z1028" s="932">
        <v>-5026849.4920168193</v>
      </c>
      <c r="AA1028" s="928"/>
    </row>
    <row r="1029" spans="1:27" ht="12" thickBot="1">
      <c r="A1029" s="1118" t="s">
        <v>1715</v>
      </c>
      <c r="B1029" s="919">
        <v>246.63</v>
      </c>
      <c r="C1029" s="919">
        <v>89533.598660000003</v>
      </c>
      <c r="D1029" s="919">
        <v>16102.036749999999</v>
      </c>
      <c r="E1029" s="919">
        <v>22967.081999999995</v>
      </c>
      <c r="F1029" s="919">
        <v>28437.630140000001</v>
      </c>
      <c r="G1029" s="919">
        <v>32284.9</v>
      </c>
      <c r="H1029" s="919">
        <v>19217.215</v>
      </c>
      <c r="I1029" s="919">
        <v>38404.901939999996</v>
      </c>
      <c r="J1029" s="919">
        <v>839.49243000000001</v>
      </c>
      <c r="K1029" s="919">
        <v>10228.25402</v>
      </c>
      <c r="L1029" s="919">
        <v>35817.705149999994</v>
      </c>
      <c r="M1029" s="919">
        <v>24300.027849999999</v>
      </c>
      <c r="N1029" s="919">
        <v>23088.948</v>
      </c>
      <c r="O1029" s="919">
        <v>12554.3</v>
      </c>
      <c r="P1029" s="919">
        <v>9124.2880000000005</v>
      </c>
      <c r="Q1029" s="919">
        <v>5328.3040899999996</v>
      </c>
      <c r="R1029" s="919">
        <v>245474.02814000001</v>
      </c>
      <c r="S1029" s="919">
        <v>9461.7620000000006</v>
      </c>
      <c r="T1029" s="919">
        <v>16352.97</v>
      </c>
      <c r="U1029" s="919">
        <v>12856.83</v>
      </c>
      <c r="V1029" s="919">
        <v>26543.234299999996</v>
      </c>
      <c r="W1029" s="919">
        <v>10716.11529</v>
      </c>
      <c r="X1029" s="919">
        <v>10121</v>
      </c>
      <c r="Y1029" s="919">
        <v>20186.734000000004</v>
      </c>
      <c r="Z1029" s="932">
        <v>720187.98775999993</v>
      </c>
      <c r="AA1029" s="928"/>
    </row>
    <row r="1030" spans="1:27" ht="12" thickBot="1">
      <c r="A1030" s="1113" t="s">
        <v>1749</v>
      </c>
      <c r="B1030" s="919">
        <v>246.63</v>
      </c>
      <c r="C1030" s="919">
        <v>37.87059</v>
      </c>
      <c r="D1030" s="919">
        <v>7022.335</v>
      </c>
      <c r="E1030" s="919">
        <v>0</v>
      </c>
      <c r="F1030" s="919">
        <v>73.312640000000002</v>
      </c>
      <c r="G1030" s="919">
        <v>783</v>
      </c>
      <c r="H1030" s="919">
        <v>283.48199999999997</v>
      </c>
      <c r="I1030" s="919">
        <v>61.471040000000002</v>
      </c>
      <c r="J1030" s="919">
        <v>13.875529999999999</v>
      </c>
      <c r="K1030" s="919">
        <v>7921.5552800000005</v>
      </c>
      <c r="L1030" s="919">
        <v>247.22103000000001</v>
      </c>
      <c r="M1030" s="919">
        <v>0</v>
      </c>
      <c r="N1030" s="919">
        <v>107.398</v>
      </c>
      <c r="O1030" s="919">
        <v>300.7</v>
      </c>
      <c r="P1030" s="919">
        <v>2337.9859999999999</v>
      </c>
      <c r="Q1030" s="919">
        <v>111.01937</v>
      </c>
      <c r="R1030" s="919">
        <v>0.25119000000000002</v>
      </c>
      <c r="S1030" s="919">
        <v>486.77</v>
      </c>
      <c r="T1030" s="919">
        <v>47.63</v>
      </c>
      <c r="U1030" s="919">
        <v>0</v>
      </c>
      <c r="V1030" s="919">
        <v>298.63192000000004</v>
      </c>
      <c r="W1030" s="919">
        <v>45.938769999999998</v>
      </c>
      <c r="X1030" s="919">
        <v>0</v>
      </c>
      <c r="Y1030" s="919">
        <v>1044.0609999999999</v>
      </c>
      <c r="Z1030" s="932">
        <v>21471.139360000005</v>
      </c>
      <c r="AA1030" s="928"/>
    </row>
    <row r="1031" spans="1:27" ht="12" thickBot="1">
      <c r="A1031" s="1113" t="s">
        <v>1750</v>
      </c>
      <c r="B1031" s="924">
        <v>0</v>
      </c>
      <c r="C1031" s="924">
        <v>2786.1233700000003</v>
      </c>
      <c r="D1031" s="924">
        <v>5309.4907800000001</v>
      </c>
      <c r="E1031" s="924">
        <v>0</v>
      </c>
      <c r="F1031" s="924">
        <v>17167.56826</v>
      </c>
      <c r="G1031" s="924">
        <v>17476.3</v>
      </c>
      <c r="H1031" s="924">
        <v>6501.3220000000001</v>
      </c>
      <c r="I1031" s="924">
        <v>12192.019129999999</v>
      </c>
      <c r="J1031" s="924">
        <v>0</v>
      </c>
      <c r="K1031" s="924">
        <v>2306.6987399999998</v>
      </c>
      <c r="L1031" s="924">
        <v>11525.36665</v>
      </c>
      <c r="M1031" s="924">
        <v>21722.027849999999</v>
      </c>
      <c r="N1031" s="924">
        <v>0</v>
      </c>
      <c r="O1031" s="924">
        <v>3164.7</v>
      </c>
      <c r="P1031" s="924">
        <v>2721.9859999999999</v>
      </c>
      <c r="Q1031" s="924">
        <v>1567.35023</v>
      </c>
      <c r="R1031" s="924">
        <v>2597.5731099999998</v>
      </c>
      <c r="S1031" s="924">
        <v>166.661</v>
      </c>
      <c r="T1031" s="924">
        <v>0</v>
      </c>
      <c r="U1031" s="924">
        <v>0</v>
      </c>
      <c r="V1031" s="924">
        <v>4337.5227800000002</v>
      </c>
      <c r="W1031" s="924">
        <v>1984.65418</v>
      </c>
      <c r="X1031" s="924">
        <v>0</v>
      </c>
      <c r="Y1031" s="924">
        <v>1464.9490000000001</v>
      </c>
      <c r="Z1031" s="932">
        <v>114992.31307999998</v>
      </c>
      <c r="AA1031" s="928"/>
    </row>
    <row r="1032" spans="1:27" ht="12" thickBot="1">
      <c r="A1032" s="1120" t="s">
        <v>1751</v>
      </c>
      <c r="B1032" s="923">
        <v>0</v>
      </c>
      <c r="C1032" s="923">
        <v>86709.604699999996</v>
      </c>
      <c r="D1032" s="923">
        <v>3770.2109699999996</v>
      </c>
      <c r="E1032" s="923">
        <v>22967.081999999995</v>
      </c>
      <c r="F1032" s="923">
        <v>11196.749240000001</v>
      </c>
      <c r="G1032" s="923">
        <v>14025.6</v>
      </c>
      <c r="H1032" s="923">
        <v>12432.411</v>
      </c>
      <c r="I1032" s="923">
        <v>26151.411769999999</v>
      </c>
      <c r="J1032" s="923">
        <v>825.61689999999999</v>
      </c>
      <c r="K1032" s="923">
        <v>0</v>
      </c>
      <c r="L1032" s="923">
        <v>24045.117469999997</v>
      </c>
      <c r="M1032" s="923">
        <v>2578</v>
      </c>
      <c r="N1032" s="923">
        <v>22981.55</v>
      </c>
      <c r="O1032" s="923">
        <v>9088.9</v>
      </c>
      <c r="P1032" s="923">
        <v>4064.3159999999998</v>
      </c>
      <c r="Q1032" s="923">
        <v>3649.9344900000001</v>
      </c>
      <c r="R1032" s="923">
        <v>242876.20384</v>
      </c>
      <c r="S1032" s="923">
        <v>8808.3310000000001</v>
      </c>
      <c r="T1032" s="923">
        <v>16305.34</v>
      </c>
      <c r="U1032" s="923">
        <v>12856.83</v>
      </c>
      <c r="V1032" s="923">
        <v>21907.079599999997</v>
      </c>
      <c r="W1032" s="923">
        <v>8685.5223399999995</v>
      </c>
      <c r="X1032" s="923">
        <v>10121</v>
      </c>
      <c r="Y1032" s="923">
        <v>17677.724000000002</v>
      </c>
      <c r="Z1032" s="932">
        <v>583724.53532000002</v>
      </c>
      <c r="AA1032" s="928"/>
    </row>
    <row r="1033" spans="1:27" ht="12" thickBot="1">
      <c r="A1033" s="1118" t="s">
        <v>1719</v>
      </c>
      <c r="B1033" s="919">
        <v>260636.01</v>
      </c>
      <c r="C1033" s="919">
        <v>521380.09973999998</v>
      </c>
      <c r="D1033" s="919">
        <v>62458.073925819997</v>
      </c>
      <c r="E1033" s="919">
        <v>277019.90081999998</v>
      </c>
      <c r="F1033" s="919">
        <v>92251.385620000015</v>
      </c>
      <c r="G1033" s="919">
        <v>128650.9</v>
      </c>
      <c r="H1033" s="919">
        <v>74762.445000000007</v>
      </c>
      <c r="I1033" s="919">
        <v>139802.09025000001</v>
      </c>
      <c r="J1033" s="919">
        <v>55327.826119999998</v>
      </c>
      <c r="K1033" s="919">
        <v>42827.149310000001</v>
      </c>
      <c r="L1033" s="919">
        <v>210442.83412000001</v>
      </c>
      <c r="M1033" s="919">
        <v>57885.164130000012</v>
      </c>
      <c r="N1033" s="919">
        <v>144770.14551999999</v>
      </c>
      <c r="O1033" s="919">
        <v>86599.210350000008</v>
      </c>
      <c r="P1033" s="919">
        <v>108757.39569</v>
      </c>
      <c r="Q1033" s="919">
        <v>50401.200570000001</v>
      </c>
      <c r="R1033" s="919">
        <v>100072.47331</v>
      </c>
      <c r="S1033" s="919">
        <v>104635.825</v>
      </c>
      <c r="T1033" s="919">
        <v>243237.93</v>
      </c>
      <c r="U1033" s="919">
        <v>120314.68701199998</v>
      </c>
      <c r="V1033" s="919">
        <v>123666.13534000001</v>
      </c>
      <c r="W1033" s="919">
        <v>77110.104829999997</v>
      </c>
      <c r="X1033" s="919">
        <v>122190</v>
      </c>
      <c r="Y1033" s="919">
        <v>80503.216000000015</v>
      </c>
      <c r="Z1033" s="932">
        <v>3285702.2026578202</v>
      </c>
      <c r="AA1033" s="928"/>
    </row>
    <row r="1034" spans="1:27">
      <c r="A1034" s="1113" t="s">
        <v>1752</v>
      </c>
      <c r="B1034" s="919">
        <v>230518.63</v>
      </c>
      <c r="C1034" s="919">
        <v>196821.62354</v>
      </c>
      <c r="D1034" s="919">
        <v>50994.374665819996</v>
      </c>
      <c r="E1034" s="919">
        <v>143334.57082000002</v>
      </c>
      <c r="F1034" s="919">
        <v>68857.896120000005</v>
      </c>
      <c r="G1034" s="919">
        <v>112211</v>
      </c>
      <c r="H1034" s="919">
        <v>51054.409000000007</v>
      </c>
      <c r="I1034" s="919">
        <v>74636.565259999988</v>
      </c>
      <c r="J1034" s="919">
        <v>53779.686699999998</v>
      </c>
      <c r="K1034" s="919">
        <v>37066.400229999999</v>
      </c>
      <c r="L1034" s="919">
        <v>109972.94555</v>
      </c>
      <c r="M1034" s="919">
        <v>49252.798960000007</v>
      </c>
      <c r="N1034" s="919">
        <v>69514.193399999989</v>
      </c>
      <c r="O1034" s="919">
        <v>72599.210350000008</v>
      </c>
      <c r="P1034" s="919">
        <v>88445.107000000004</v>
      </c>
      <c r="Q1034" s="919">
        <v>48566.586790000001</v>
      </c>
      <c r="R1034" s="919">
        <v>82859.143309999999</v>
      </c>
      <c r="S1034" s="919">
        <v>61553.326999999997</v>
      </c>
      <c r="T1034" s="919">
        <v>218088.17</v>
      </c>
      <c r="U1034" s="919">
        <v>100706.34701199998</v>
      </c>
      <c r="V1034" s="919">
        <v>95526.337320000006</v>
      </c>
      <c r="W1034" s="919">
        <v>71805.273489999992</v>
      </c>
      <c r="X1034" s="919">
        <v>100400</v>
      </c>
      <c r="Y1034" s="919">
        <v>74529.353000000003</v>
      </c>
      <c r="Z1034" s="932">
        <v>2263093.94951782</v>
      </c>
      <c r="AA1034" s="928"/>
    </row>
    <row r="1035" spans="1:27">
      <c r="A1035" s="1119" t="s">
        <v>1721</v>
      </c>
      <c r="B1035" s="922">
        <v>28917.32</v>
      </c>
      <c r="C1035" s="922">
        <v>21790.918590000001</v>
      </c>
      <c r="D1035" s="922">
        <v>2344.1539958199996</v>
      </c>
      <c r="E1035" s="922">
        <v>18710.64</v>
      </c>
      <c r="F1035" s="922">
        <v>287.03468999999996</v>
      </c>
      <c r="G1035" s="922">
        <v>4751</v>
      </c>
      <c r="H1035" s="922">
        <v>3254.7469999999998</v>
      </c>
      <c r="I1035" s="922">
        <v>5970.9252207999998</v>
      </c>
      <c r="J1035" s="922">
        <v>3604.24422</v>
      </c>
      <c r="K1035" s="922">
        <v>548.64962000000003</v>
      </c>
      <c r="L1035" s="922">
        <v>2621.43172</v>
      </c>
      <c r="M1035" s="922">
        <v>1747.7248199999999</v>
      </c>
      <c r="N1035" s="922">
        <v>8568.0800999999992</v>
      </c>
      <c r="O1035" s="922">
        <v>3420</v>
      </c>
      <c r="P1035" s="922">
        <v>4700.2539999999999</v>
      </c>
      <c r="Q1035" s="922">
        <v>3796.3287799999998</v>
      </c>
      <c r="R1035" s="922">
        <v>3430.2149899999999</v>
      </c>
      <c r="S1035" s="922">
        <v>2785.4770000000008</v>
      </c>
      <c r="T1035" s="922">
        <v>2476.5</v>
      </c>
      <c r="U1035" s="922">
        <v>5745.83</v>
      </c>
      <c r="V1035" s="922">
        <v>9368.1639999999989</v>
      </c>
      <c r="W1035" s="922">
        <v>1274.1027899999999</v>
      </c>
      <c r="X1035" s="922">
        <v>3607</v>
      </c>
      <c r="Y1035" s="922">
        <v>15404.746000000001</v>
      </c>
      <c r="Z1035" s="935">
        <v>159125.48753662</v>
      </c>
      <c r="AA1035" s="928"/>
    </row>
    <row r="1036" spans="1:27">
      <c r="A1036" s="1119" t="s">
        <v>1722</v>
      </c>
      <c r="B1036" s="922">
        <v>200670.31</v>
      </c>
      <c r="C1036" s="922">
        <v>152369.31312000001</v>
      </c>
      <c r="D1036" s="922">
        <v>47748.883309999997</v>
      </c>
      <c r="E1036" s="922">
        <v>118208.22382000001</v>
      </c>
      <c r="F1036" s="922">
        <v>59268.859940000002</v>
      </c>
      <c r="G1036" s="922">
        <v>105915</v>
      </c>
      <c r="H1036" s="922">
        <v>47422.137999999999</v>
      </c>
      <c r="I1036" s="922">
        <v>68396.948404263996</v>
      </c>
      <c r="J1036" s="922">
        <v>49769.60873</v>
      </c>
      <c r="K1036" s="922">
        <v>36517.750610000003</v>
      </c>
      <c r="L1036" s="922">
        <v>106503.10542000001</v>
      </c>
      <c r="M1036" s="922">
        <v>47458.569610000006</v>
      </c>
      <c r="N1036" s="922">
        <v>60783.299100000004</v>
      </c>
      <c r="O1036" s="922">
        <v>69159.210350000008</v>
      </c>
      <c r="P1036" s="922">
        <v>83595.460000000006</v>
      </c>
      <c r="Q1036" s="922">
        <v>44770.258010000005</v>
      </c>
      <c r="R1036" s="922">
        <v>78083.425610000006</v>
      </c>
      <c r="S1036" s="922">
        <v>58526.61</v>
      </c>
      <c r="T1036" s="922">
        <v>212257.28</v>
      </c>
      <c r="U1036" s="922">
        <v>94511.694511999987</v>
      </c>
      <c r="V1036" s="922">
        <v>85668.363620000004</v>
      </c>
      <c r="W1036" s="922">
        <v>70531.170699999988</v>
      </c>
      <c r="X1036" s="922">
        <v>95961</v>
      </c>
      <c r="Y1036" s="922">
        <v>56953.574000000001</v>
      </c>
      <c r="Z1036" s="935">
        <v>2051050.0568662642</v>
      </c>
      <c r="AA1036" s="928"/>
    </row>
    <row r="1037" spans="1:27">
      <c r="A1037" s="1119" t="s">
        <v>1723</v>
      </c>
      <c r="B1037" s="922">
        <v>931</v>
      </c>
      <c r="C1037" s="922">
        <v>10979.13528</v>
      </c>
      <c r="D1037" s="922">
        <v>901.33735999999999</v>
      </c>
      <c r="E1037" s="922">
        <v>6415.7070000000003</v>
      </c>
      <c r="F1037" s="922">
        <v>9302.0014900000006</v>
      </c>
      <c r="G1037" s="922">
        <v>1545</v>
      </c>
      <c r="H1037" s="922">
        <v>51.765999999999998</v>
      </c>
      <c r="I1037" s="922">
        <v>268.69163493600001</v>
      </c>
      <c r="J1037" s="922">
        <v>405.83375000000001</v>
      </c>
      <c r="K1037" s="922">
        <v>0</v>
      </c>
      <c r="L1037" s="922">
        <v>848.40841</v>
      </c>
      <c r="M1037" s="922">
        <v>33.38353</v>
      </c>
      <c r="N1037" s="922">
        <v>0</v>
      </c>
      <c r="O1037" s="922">
        <v>20</v>
      </c>
      <c r="P1037" s="922">
        <v>149.393</v>
      </c>
      <c r="Q1037" s="922">
        <v>0</v>
      </c>
      <c r="R1037" s="922">
        <v>1345.50271</v>
      </c>
      <c r="S1037" s="922">
        <v>241.24</v>
      </c>
      <c r="T1037" s="922">
        <v>2549.46</v>
      </c>
      <c r="U1037" s="922">
        <v>448.82249999999999</v>
      </c>
      <c r="V1037" s="922">
        <v>398.43977000000001</v>
      </c>
      <c r="W1037" s="922">
        <v>0</v>
      </c>
      <c r="X1037" s="922">
        <v>832</v>
      </c>
      <c r="Y1037" s="922">
        <v>1849.8140000000001</v>
      </c>
      <c r="Z1037" s="935">
        <v>39516.936434935997</v>
      </c>
      <c r="AA1037" s="928"/>
    </row>
    <row r="1038" spans="1:27">
      <c r="A1038" s="1119" t="s">
        <v>1724</v>
      </c>
      <c r="B1038" s="922">
        <v>0</v>
      </c>
      <c r="C1038" s="922">
        <v>11682.25655</v>
      </c>
      <c r="D1038" s="922">
        <v>0</v>
      </c>
      <c r="E1038" s="922">
        <v>0</v>
      </c>
      <c r="F1038" s="922">
        <v>0</v>
      </c>
      <c r="G1038" s="922">
        <v>0</v>
      </c>
      <c r="H1038" s="922">
        <v>325.75799999999998</v>
      </c>
      <c r="I1038" s="922">
        <v>0</v>
      </c>
      <c r="J1038" s="922">
        <v>0</v>
      </c>
      <c r="K1038" s="922">
        <v>0</v>
      </c>
      <c r="L1038" s="922">
        <v>0</v>
      </c>
      <c r="M1038" s="922">
        <v>13.121</v>
      </c>
      <c r="N1038" s="922">
        <v>162.8142</v>
      </c>
      <c r="O1038" s="922">
        <v>0</v>
      </c>
      <c r="P1038" s="922">
        <v>0</v>
      </c>
      <c r="Q1038" s="922">
        <v>0</v>
      </c>
      <c r="R1038" s="922">
        <v>0</v>
      </c>
      <c r="S1038" s="922">
        <v>0</v>
      </c>
      <c r="T1038" s="922">
        <v>804.93</v>
      </c>
      <c r="U1038" s="922">
        <v>0</v>
      </c>
      <c r="V1038" s="922">
        <v>91.369929999999997</v>
      </c>
      <c r="W1038" s="922">
        <v>0</v>
      </c>
      <c r="X1038" s="922">
        <v>0</v>
      </c>
      <c r="Y1038" s="922">
        <v>321.21900000000005</v>
      </c>
      <c r="Z1038" s="935">
        <v>13401.468680000002</v>
      </c>
      <c r="AA1038" s="928"/>
    </row>
    <row r="1039" spans="1:27">
      <c r="A1039" s="1113" t="s">
        <v>1753</v>
      </c>
      <c r="B1039" s="923">
        <v>27156.98</v>
      </c>
      <c r="C1039" s="923">
        <v>106094.95953000001</v>
      </c>
      <c r="D1039" s="923">
        <v>5572.9528900000005</v>
      </c>
      <c r="E1039" s="923">
        <v>2744.0929999999998</v>
      </c>
      <c r="F1039" s="923">
        <v>4192.2644999999993</v>
      </c>
      <c r="G1039" s="923">
        <v>4017</v>
      </c>
      <c r="H1039" s="923">
        <v>20375.984999999997</v>
      </c>
      <c r="I1039" s="923">
        <v>7537.6398899999986</v>
      </c>
      <c r="J1039" s="923">
        <v>317.00941999999998</v>
      </c>
      <c r="K1039" s="923">
        <v>1649.80864</v>
      </c>
      <c r="L1039" s="923">
        <v>2902.4874600000003</v>
      </c>
      <c r="M1039" s="923">
        <v>3335.92562</v>
      </c>
      <c r="N1039" s="923">
        <v>6829.0856199999998</v>
      </c>
      <c r="O1039" s="923">
        <v>260</v>
      </c>
      <c r="P1039" s="923">
        <v>13298.44369</v>
      </c>
      <c r="Q1039" s="923">
        <v>0</v>
      </c>
      <c r="R1039" s="923">
        <v>515.42999999999995</v>
      </c>
      <c r="S1039" s="923">
        <v>1745.1979999999999</v>
      </c>
      <c r="T1039" s="923">
        <v>13238.39</v>
      </c>
      <c r="U1039" s="923">
        <v>600</v>
      </c>
      <c r="V1039" s="923">
        <v>14841.28255</v>
      </c>
      <c r="W1039" s="923">
        <v>446.44099999999997</v>
      </c>
      <c r="X1039" s="923">
        <v>0</v>
      </c>
      <c r="Y1039" s="923">
        <v>32.792999999999999</v>
      </c>
      <c r="Z1039" s="936">
        <v>237704.16980999993</v>
      </c>
      <c r="AA1039" s="928"/>
    </row>
    <row r="1040" spans="1:27" ht="12" thickBot="1">
      <c r="A1040" s="1120" t="s">
        <v>1754</v>
      </c>
      <c r="B1040" s="923">
        <v>2960.4</v>
      </c>
      <c r="C1040" s="923">
        <v>218463.51667000001</v>
      </c>
      <c r="D1040" s="923">
        <v>5890.7463699999998</v>
      </c>
      <c r="E1040" s="923">
        <v>130941.23699999999</v>
      </c>
      <c r="F1040" s="923">
        <v>19201.224999999999</v>
      </c>
      <c r="G1040" s="923">
        <v>12422.9</v>
      </c>
      <c r="H1040" s="923">
        <v>3332.0509999999999</v>
      </c>
      <c r="I1040" s="923">
        <v>57627.8851</v>
      </c>
      <c r="J1040" s="923">
        <v>1231.1300000000001</v>
      </c>
      <c r="K1040" s="923">
        <v>4110.9404400000003</v>
      </c>
      <c r="L1040" s="923">
        <v>97567.401109999992</v>
      </c>
      <c r="M1040" s="923">
        <v>5296.4395500000001</v>
      </c>
      <c r="N1040" s="923">
        <v>68426.866500000004</v>
      </c>
      <c r="O1040" s="923">
        <v>13740</v>
      </c>
      <c r="P1040" s="923">
        <v>7013.8449999999993</v>
      </c>
      <c r="Q1040" s="923">
        <v>1834.6137799999999</v>
      </c>
      <c r="R1040" s="923">
        <v>16697.900000000001</v>
      </c>
      <c r="S1040" s="923">
        <v>41337.300000000003</v>
      </c>
      <c r="T1040" s="923">
        <v>11911.37</v>
      </c>
      <c r="U1040" s="923">
        <v>19008.34</v>
      </c>
      <c r="V1040" s="923">
        <v>13298.515469999998</v>
      </c>
      <c r="W1040" s="923">
        <v>4858.3903399999999</v>
      </c>
      <c r="X1040" s="923">
        <v>21790</v>
      </c>
      <c r="Y1040" s="923">
        <v>5941.07</v>
      </c>
      <c r="Z1040" s="936">
        <v>784904.08332999994</v>
      </c>
      <c r="AA1040" s="928"/>
    </row>
    <row r="1041" spans="1:27" ht="12" thickBot="1">
      <c r="A1041" s="1118" t="s">
        <v>1727</v>
      </c>
      <c r="B1041" s="919">
        <v>2935600.3660339997</v>
      </c>
      <c r="C1041" s="919">
        <v>7921116.8628700003</v>
      </c>
      <c r="D1041" s="919">
        <v>500435.14387599996</v>
      </c>
      <c r="E1041" s="919">
        <v>2205510.8440429997</v>
      </c>
      <c r="F1041" s="919">
        <v>724589.00306399993</v>
      </c>
      <c r="G1041" s="919">
        <v>874339.40357199998</v>
      </c>
      <c r="H1041" s="919">
        <v>567489.73370999994</v>
      </c>
      <c r="I1041" s="919">
        <v>1105733.9295600001</v>
      </c>
      <c r="J1041" s="919">
        <v>580010.77667400008</v>
      </c>
      <c r="K1041" s="919">
        <v>565663.51570999995</v>
      </c>
      <c r="L1041" s="919">
        <v>505305.50478273607</v>
      </c>
      <c r="M1041" s="919">
        <v>548772.32284599997</v>
      </c>
      <c r="N1041" s="919">
        <v>1253234.7104800001</v>
      </c>
      <c r="O1041" s="919">
        <v>727990.85521000007</v>
      </c>
      <c r="P1041" s="919">
        <v>1038502.4160279999</v>
      </c>
      <c r="Q1041" s="919">
        <v>637317.216044</v>
      </c>
      <c r="R1041" s="919">
        <v>1065887.6591640001</v>
      </c>
      <c r="S1041" s="919">
        <v>645732.65760000015</v>
      </c>
      <c r="T1041" s="919">
        <v>586000.59129999997</v>
      </c>
      <c r="U1041" s="919">
        <v>704250.59590378054</v>
      </c>
      <c r="V1041" s="919">
        <v>2247143.5371400001</v>
      </c>
      <c r="W1041" s="919">
        <v>684383.93053000013</v>
      </c>
      <c r="X1041" s="919">
        <v>993866.80604000005</v>
      </c>
      <c r="Y1041" s="919">
        <v>417309.64067400002</v>
      </c>
      <c r="Z1041" s="932">
        <v>30036188.022855517</v>
      </c>
      <c r="AA1041" s="928"/>
    </row>
    <row r="1042" spans="1:27" ht="12" thickBot="1">
      <c r="A1042" s="1118" t="s">
        <v>1728</v>
      </c>
      <c r="B1042" s="919">
        <v>3182988.23</v>
      </c>
      <c r="C1042" s="919">
        <v>10980545.7599</v>
      </c>
      <c r="D1042" s="919">
        <v>553952.32638999994</v>
      </c>
      <c r="E1042" s="919">
        <v>2907651.8465620656</v>
      </c>
      <c r="F1042" s="919">
        <v>788765.34119000006</v>
      </c>
      <c r="G1042" s="919">
        <v>1105756</v>
      </c>
      <c r="H1042" s="919">
        <v>586591.72699999996</v>
      </c>
      <c r="I1042" s="919">
        <v>1378369.00789</v>
      </c>
      <c r="J1042" s="919">
        <v>738385.30579000001</v>
      </c>
      <c r="K1042" s="919">
        <v>741450.58965999994</v>
      </c>
      <c r="L1042" s="919">
        <v>638928.00664000004</v>
      </c>
      <c r="M1042" s="919">
        <v>609705.73025999998</v>
      </c>
      <c r="N1042" s="919">
        <v>1464789.9801200002</v>
      </c>
      <c r="O1042" s="919">
        <v>854868.01035000011</v>
      </c>
      <c r="P1042" s="919">
        <v>1146893.7021899999</v>
      </c>
      <c r="Q1042" s="919">
        <v>745161.63841999997</v>
      </c>
      <c r="R1042" s="919">
        <v>908891.01116000011</v>
      </c>
      <c r="S1042" s="919">
        <v>802635.93399999989</v>
      </c>
      <c r="T1042" s="919">
        <v>666026.68000000005</v>
      </c>
      <c r="U1042" s="919">
        <v>776269.34327935369</v>
      </c>
      <c r="V1042" s="919">
        <v>2494802.0990900001</v>
      </c>
      <c r="W1042" s="919">
        <v>718443.00033999991</v>
      </c>
      <c r="X1042" s="919">
        <v>1175698.0096700001</v>
      </c>
      <c r="Y1042" s="919">
        <v>440835.66081999999</v>
      </c>
      <c r="Z1042" s="932">
        <v>36408404.940721415</v>
      </c>
      <c r="AA1042" s="928"/>
    </row>
    <row r="1043" spans="1:27" ht="12" thickBot="1">
      <c r="A1043" s="1116" t="s">
        <v>1729</v>
      </c>
      <c r="B1043" s="930">
        <v>-247387.86396600073</v>
      </c>
      <c r="C1043" s="930">
        <v>-3059428.8970299996</v>
      </c>
      <c r="D1043" s="930">
        <v>-53517.182513999986</v>
      </c>
      <c r="E1043" s="930">
        <v>-702141.00251906598</v>
      </c>
      <c r="F1043" s="930">
        <v>-64176.338126000133</v>
      </c>
      <c r="G1043" s="930">
        <v>-231416.59642800002</v>
      </c>
      <c r="H1043" s="930">
        <v>-19101.993290000013</v>
      </c>
      <c r="I1043" s="930">
        <v>-272635.07832999993</v>
      </c>
      <c r="J1043" s="930">
        <v>-158374.52911599993</v>
      </c>
      <c r="K1043" s="930">
        <v>-175787.07394999999</v>
      </c>
      <c r="L1043" s="930">
        <v>-133622.50185726397</v>
      </c>
      <c r="M1043" s="930">
        <v>-60933.407414000016</v>
      </c>
      <c r="N1043" s="930">
        <v>-211555.26964000007</v>
      </c>
      <c r="O1043" s="930">
        <v>-126877.15514000005</v>
      </c>
      <c r="P1043" s="930">
        <v>-108391.28616199992</v>
      </c>
      <c r="Q1043" s="930">
        <v>-107844.42237599997</v>
      </c>
      <c r="R1043" s="930">
        <v>156996.64800399996</v>
      </c>
      <c r="S1043" s="930">
        <v>-156903.27639999974</v>
      </c>
      <c r="T1043" s="930">
        <v>-80026.088699999964</v>
      </c>
      <c r="U1043" s="930">
        <v>-72018.747375573148</v>
      </c>
      <c r="V1043" s="930">
        <v>-247658.56195</v>
      </c>
      <c r="W1043" s="930">
        <v>-34059.069809999783</v>
      </c>
      <c r="X1043" s="930">
        <v>-181831.20363</v>
      </c>
      <c r="Y1043" s="930">
        <v>-23526.020145999966</v>
      </c>
      <c r="Z1043" s="930">
        <v>-6372216.917865905</v>
      </c>
      <c r="AA1043" s="928"/>
    </row>
    <row r="1044" spans="1:27" ht="12" thickBot="1">
      <c r="A1044" s="1118" t="s">
        <v>1730</v>
      </c>
      <c r="B1044" s="919">
        <v>-247387.86396600073</v>
      </c>
      <c r="C1044" s="919">
        <v>-3059428.8970299996</v>
      </c>
      <c r="D1044" s="919">
        <v>-53517.182513999986</v>
      </c>
      <c r="E1044" s="919">
        <v>-702141.00251906598</v>
      </c>
      <c r="F1044" s="919">
        <v>-64176.338126000133</v>
      </c>
      <c r="G1044" s="919">
        <v>-231416.59642800002</v>
      </c>
      <c r="H1044" s="919">
        <v>-19101.993290000013</v>
      </c>
      <c r="I1044" s="919">
        <v>-283089.38532999996</v>
      </c>
      <c r="J1044" s="919">
        <v>-158374.52911599993</v>
      </c>
      <c r="K1044" s="919">
        <v>-175787.07394999999</v>
      </c>
      <c r="L1044" s="919">
        <v>-145557.50779726397</v>
      </c>
      <c r="M1044" s="919">
        <v>-60933.407414000016</v>
      </c>
      <c r="N1044" s="919">
        <v>-215075.26964000007</v>
      </c>
      <c r="O1044" s="919">
        <v>-126877.15514000005</v>
      </c>
      <c r="P1044" s="919">
        <v>-108391.28616199992</v>
      </c>
      <c r="Q1044" s="919">
        <v>-107844.42237599997</v>
      </c>
      <c r="R1044" s="919">
        <v>-77003.351996000041</v>
      </c>
      <c r="S1044" s="919">
        <v>-156903.27639999974</v>
      </c>
      <c r="T1044" s="919">
        <v>-80026.088699999964</v>
      </c>
      <c r="U1044" s="919">
        <v>-72018.747375573148</v>
      </c>
      <c r="V1044" s="919">
        <v>-247658.56195</v>
      </c>
      <c r="W1044" s="919">
        <v>-34059.069809999783</v>
      </c>
      <c r="X1044" s="919">
        <v>-181831.20363</v>
      </c>
      <c r="Y1044" s="919">
        <v>-23526.020145999966</v>
      </c>
      <c r="Z1044" s="932">
        <v>-6632126.2308059046</v>
      </c>
      <c r="AA1044" s="928"/>
    </row>
    <row r="1045" spans="1:27">
      <c r="A1045" s="918"/>
      <c r="B1045" s="918"/>
      <c r="C1045" s="918"/>
      <c r="D1045" s="918"/>
      <c r="E1045" s="918"/>
      <c r="F1045" s="918"/>
      <c r="G1045" s="918"/>
      <c r="H1045" s="918"/>
      <c r="I1045" s="918"/>
      <c r="J1045" s="918"/>
      <c r="K1045" s="918"/>
      <c r="L1045" s="918"/>
      <c r="M1045" s="918"/>
      <c r="N1045" s="918"/>
      <c r="O1045" s="918"/>
      <c r="P1045" s="918"/>
      <c r="Q1045" s="918"/>
      <c r="R1045" s="918"/>
      <c r="S1045" s="918"/>
      <c r="T1045" s="918"/>
      <c r="U1045" s="918"/>
      <c r="V1045" s="918"/>
      <c r="W1045" s="918"/>
      <c r="X1045" s="918"/>
      <c r="Y1045" s="918"/>
      <c r="Z1045" s="918"/>
      <c r="AA1045" s="980"/>
    </row>
    <row r="1047" spans="1:27" s="947" customFormat="1" ht="12" thickBot="1"/>
    <row r="1048" spans="1:27" s="1870" customFormat="1" ht="21">
      <c r="A1048" s="1869">
        <v>2002</v>
      </c>
    </row>
    <row r="1049" spans="1:27">
      <c r="A1049" s="5323" t="s">
        <v>1787</v>
      </c>
      <c r="B1049" s="5323"/>
      <c r="C1049" s="5323"/>
      <c r="D1049" s="5323"/>
      <c r="E1049" s="5323"/>
      <c r="F1049" s="5323"/>
      <c r="G1049" s="5323"/>
      <c r="H1049" s="5323"/>
      <c r="I1049" s="5323"/>
      <c r="J1049" s="5323"/>
      <c r="K1049" s="5323"/>
      <c r="L1049" s="5323"/>
      <c r="M1049" s="5323"/>
      <c r="N1049" s="5323"/>
      <c r="O1049" s="5323"/>
      <c r="P1049" s="5323"/>
      <c r="Q1049" s="5323"/>
      <c r="R1049" s="5323"/>
      <c r="S1049" s="5323"/>
      <c r="T1049" s="5323"/>
      <c r="U1049" s="5323"/>
      <c r="V1049" s="5323"/>
      <c r="W1049" s="5323"/>
      <c r="X1049" s="5323"/>
      <c r="Y1049" s="5323"/>
      <c r="Z1049" s="5323"/>
    </row>
    <row r="1050" spans="1:27">
      <c r="A1050" s="5324"/>
      <c r="B1050" s="5324"/>
      <c r="C1050" s="5324"/>
      <c r="D1050" s="5324"/>
      <c r="E1050" s="5324"/>
      <c r="F1050" s="5324"/>
      <c r="G1050" s="5324"/>
      <c r="H1050" s="5324"/>
      <c r="I1050" s="5324"/>
      <c r="J1050" s="5324"/>
      <c r="K1050" s="5324"/>
      <c r="L1050" s="5324"/>
      <c r="M1050" s="5324"/>
      <c r="N1050" s="5324"/>
      <c r="O1050" s="5324"/>
      <c r="P1050" s="5324"/>
      <c r="Q1050" s="5324"/>
      <c r="R1050" s="5324"/>
      <c r="S1050" s="5324"/>
      <c r="T1050" s="5324"/>
      <c r="U1050" s="5324"/>
      <c r="V1050" s="5324"/>
      <c r="W1050" s="5324"/>
      <c r="X1050" s="5324"/>
      <c r="Y1050" s="5324"/>
      <c r="Z1050" s="5324"/>
    </row>
    <row r="1051" spans="1:27">
      <c r="A1051" s="5323" t="s">
        <v>1763</v>
      </c>
      <c r="B1051" s="5323"/>
      <c r="C1051" s="5323"/>
      <c r="D1051" s="5323"/>
      <c r="E1051" s="5323"/>
      <c r="F1051" s="5323"/>
      <c r="G1051" s="5323"/>
      <c r="H1051" s="5323"/>
      <c r="I1051" s="5323"/>
      <c r="J1051" s="5323"/>
      <c r="K1051" s="5323"/>
      <c r="L1051" s="5323"/>
      <c r="M1051" s="5323"/>
      <c r="N1051" s="5323"/>
      <c r="O1051" s="5323"/>
      <c r="P1051" s="5323"/>
      <c r="Q1051" s="5323"/>
      <c r="R1051" s="5323"/>
      <c r="S1051" s="5323"/>
      <c r="T1051" s="5323"/>
      <c r="U1051" s="5323"/>
      <c r="V1051" s="5323"/>
      <c r="W1051" s="5323"/>
      <c r="X1051" s="5323"/>
      <c r="Y1051" s="5323"/>
      <c r="Z1051" s="5323"/>
    </row>
    <row r="1052" spans="1:27" ht="12" thickBot="1">
      <c r="A1052" s="5325"/>
      <c r="B1052" s="5325"/>
      <c r="C1052" s="918"/>
      <c r="D1052" s="918"/>
      <c r="E1052" s="918"/>
      <c r="F1052" s="918"/>
      <c r="G1052" s="918"/>
      <c r="H1052" s="918"/>
      <c r="I1052" s="918"/>
      <c r="J1052" s="918"/>
      <c r="K1052" s="918"/>
      <c r="L1052" s="918"/>
      <c r="M1052" s="918"/>
      <c r="N1052" s="918"/>
      <c r="O1052" s="918"/>
      <c r="P1052" s="918"/>
      <c r="Q1052" s="918"/>
      <c r="R1052" s="918"/>
      <c r="S1052" s="918"/>
      <c r="T1052" s="918"/>
      <c r="U1052" s="918"/>
      <c r="V1052" s="918"/>
      <c r="W1052" s="918"/>
      <c r="X1052" s="918"/>
      <c r="Y1052" s="918"/>
      <c r="Z1052" s="918"/>
    </row>
    <row r="1053" spans="1:27" ht="52.5">
      <c r="A1053" s="1122" t="s">
        <v>1781</v>
      </c>
      <c r="B1053" s="983" t="s">
        <v>1788</v>
      </c>
      <c r="C1053" s="983" t="s">
        <v>1789</v>
      </c>
      <c r="D1053" s="983" t="s">
        <v>1790</v>
      </c>
      <c r="E1053" s="983" t="s">
        <v>1791</v>
      </c>
      <c r="F1053" s="983" t="s">
        <v>1792</v>
      </c>
      <c r="G1053" s="983" t="s">
        <v>1793</v>
      </c>
      <c r="H1053" s="983" t="s">
        <v>1794</v>
      </c>
      <c r="I1053" s="983" t="s">
        <v>1795</v>
      </c>
      <c r="J1053" s="983" t="s">
        <v>1796</v>
      </c>
      <c r="K1053" s="983" t="s">
        <v>1797</v>
      </c>
      <c r="L1053" s="983" t="s">
        <v>1798</v>
      </c>
      <c r="M1053" s="983" t="s">
        <v>1799</v>
      </c>
      <c r="N1053" s="983" t="s">
        <v>1800</v>
      </c>
      <c r="O1053" s="983" t="s">
        <v>1801</v>
      </c>
      <c r="P1053" s="983" t="s">
        <v>1802</v>
      </c>
      <c r="Q1053" s="983" t="s">
        <v>1803</v>
      </c>
      <c r="R1053" s="983" t="s">
        <v>1804</v>
      </c>
      <c r="S1053" s="983" t="s">
        <v>1805</v>
      </c>
      <c r="T1053" s="983" t="s">
        <v>1806</v>
      </c>
      <c r="U1053" s="983" t="s">
        <v>1807</v>
      </c>
      <c r="V1053" s="983" t="s">
        <v>1808</v>
      </c>
      <c r="W1053" s="983" t="s">
        <v>1809</v>
      </c>
      <c r="X1053" s="983" t="s">
        <v>1810</v>
      </c>
      <c r="Y1053" s="983" t="s">
        <v>1811</v>
      </c>
      <c r="Z1053" s="1007" t="s">
        <v>405</v>
      </c>
    </row>
    <row r="1054" spans="1:27" ht="12" thickBot="1">
      <c r="A1054" s="1138"/>
      <c r="B1054" s="984"/>
      <c r="C1054" s="921"/>
      <c r="D1054" s="921"/>
      <c r="E1054" s="921"/>
      <c r="F1054" s="921"/>
      <c r="G1054" s="921"/>
      <c r="H1054" s="921"/>
      <c r="I1054" s="921"/>
      <c r="J1054" s="921"/>
      <c r="K1054" s="921"/>
      <c r="L1054" s="921"/>
      <c r="M1054" s="921"/>
      <c r="N1054" s="921"/>
      <c r="O1054" s="921"/>
      <c r="P1054" s="921"/>
      <c r="Q1054" s="921"/>
      <c r="R1054" s="921"/>
      <c r="S1054" s="921"/>
      <c r="T1054" s="921"/>
      <c r="U1054" s="921"/>
      <c r="V1054" s="921"/>
      <c r="W1054" s="921"/>
      <c r="X1054" s="921"/>
      <c r="Y1054" s="921"/>
      <c r="Z1054" s="934"/>
    </row>
    <row r="1055" spans="1:27" ht="12" thickBot="1">
      <c r="A1055" s="1139" t="s">
        <v>1691</v>
      </c>
      <c r="B1055" s="985">
        <v>2871917.0385380471</v>
      </c>
      <c r="C1055" s="986">
        <v>8668744.9333289526</v>
      </c>
      <c r="D1055" s="986">
        <v>478354.15904885344</v>
      </c>
      <c r="E1055" s="986">
        <v>2193796.5800168202</v>
      </c>
      <c r="F1055" s="986">
        <v>649497.74978556449</v>
      </c>
      <c r="G1055" s="986">
        <v>889268.35258709779</v>
      </c>
      <c r="H1055" s="986">
        <v>833984.35222002119</v>
      </c>
      <c r="I1055" s="986">
        <v>1000417.4492858383</v>
      </c>
      <c r="J1055" s="986">
        <v>569712.24377472198</v>
      </c>
      <c r="K1055" s="986">
        <v>576744.65938661783</v>
      </c>
      <c r="L1055" s="986">
        <v>566902.01372871408</v>
      </c>
      <c r="M1055" s="986">
        <v>574089.15980707854</v>
      </c>
      <c r="N1055" s="986">
        <v>1344924.4810348032</v>
      </c>
      <c r="O1055" s="986">
        <v>734121.40343667543</v>
      </c>
      <c r="P1055" s="986">
        <v>1470268.4780161255</v>
      </c>
      <c r="Q1055" s="986">
        <v>682077.46547772863</v>
      </c>
      <c r="R1055" s="986">
        <v>771867.81490108126</v>
      </c>
      <c r="S1055" s="986">
        <v>567581.49574777775</v>
      </c>
      <c r="T1055" s="986">
        <v>614004.25532555964</v>
      </c>
      <c r="U1055" s="986">
        <v>881184.71790473291</v>
      </c>
      <c r="V1055" s="986">
        <v>2562149.17984682</v>
      </c>
      <c r="W1055" s="986">
        <v>851493.8295328822</v>
      </c>
      <c r="X1055" s="986">
        <v>959484.82900790661</v>
      </c>
      <c r="Y1055" s="986">
        <v>410394.96518120239</v>
      </c>
      <c r="Z1055" s="1008">
        <v>31722981.606921624</v>
      </c>
    </row>
    <row r="1056" spans="1:27">
      <c r="A1056" s="1140" t="s">
        <v>1741</v>
      </c>
      <c r="B1056" s="987">
        <v>2624003.8785380474</v>
      </c>
      <c r="C1056" s="988">
        <v>7985708.052438953</v>
      </c>
      <c r="D1056" s="988">
        <v>415467.46365885343</v>
      </c>
      <c r="E1056" s="988">
        <v>1967577.1390168201</v>
      </c>
      <c r="F1056" s="988">
        <v>603646.59255056456</v>
      </c>
      <c r="G1056" s="988">
        <v>747605.38198709779</v>
      </c>
      <c r="H1056" s="988">
        <v>381861.41622002126</v>
      </c>
      <c r="I1056" s="988">
        <v>914319.20798440976</v>
      </c>
      <c r="J1056" s="988">
        <v>514427.04443472193</v>
      </c>
      <c r="K1056" s="988">
        <v>465845.83713561785</v>
      </c>
      <c r="L1056" s="988">
        <v>400905.39515538083</v>
      </c>
      <c r="M1056" s="988">
        <v>320462.7883470786</v>
      </c>
      <c r="N1056" s="988">
        <v>905562.96228480292</v>
      </c>
      <c r="O1056" s="988">
        <v>632774.76290334214</v>
      </c>
      <c r="P1056" s="988">
        <v>489593.08944706572</v>
      </c>
      <c r="Q1056" s="988">
        <v>495732.74109772866</v>
      </c>
      <c r="R1056" s="988">
        <v>704416.66309758136</v>
      </c>
      <c r="S1056" s="988">
        <v>524130.55379777774</v>
      </c>
      <c r="T1056" s="988">
        <v>466182.12839555967</v>
      </c>
      <c r="U1056" s="988">
        <v>331045.04895838286</v>
      </c>
      <c r="V1056" s="988">
        <v>2148647.4090068201</v>
      </c>
      <c r="W1056" s="988">
        <v>693795.11289373215</v>
      </c>
      <c r="X1056" s="988">
        <v>822773.82900790661</v>
      </c>
      <c r="Y1056" s="988">
        <v>256767.29132120236</v>
      </c>
      <c r="Z1056" s="1009">
        <v>25813251.789679468</v>
      </c>
    </row>
    <row r="1057" spans="1:26">
      <c r="A1057" s="1140" t="s">
        <v>1693</v>
      </c>
      <c r="B1057" s="989">
        <v>2455135.8534999997</v>
      </c>
      <c r="C1057" s="990">
        <v>4247825</v>
      </c>
      <c r="D1057" s="990">
        <v>35100.633650000011</v>
      </c>
      <c r="E1057" s="990">
        <v>800482.94</v>
      </c>
      <c r="F1057" s="990">
        <v>78711.864839999995</v>
      </c>
      <c r="G1057" s="990">
        <v>98083.953970000017</v>
      </c>
      <c r="H1057" s="990">
        <v>105799.51099999998</v>
      </c>
      <c r="I1057" s="990">
        <v>248364.71599999999</v>
      </c>
      <c r="J1057" s="990">
        <v>19146.517125999999</v>
      </c>
      <c r="K1057" s="990">
        <v>53149.63349</v>
      </c>
      <c r="L1057" s="990">
        <v>99402.902275</v>
      </c>
      <c r="M1057" s="990">
        <v>21389.69528</v>
      </c>
      <c r="N1057" s="990">
        <v>325550</v>
      </c>
      <c r="O1057" s="990">
        <v>149911.861</v>
      </c>
      <c r="P1057" s="990">
        <v>211304.78625216021</v>
      </c>
      <c r="Q1057" s="990">
        <v>130693.05100000002</v>
      </c>
      <c r="R1057" s="990">
        <v>163673.73475</v>
      </c>
      <c r="S1057" s="990">
        <v>67184.912060000002</v>
      </c>
      <c r="T1057" s="990">
        <v>106253.12103588454</v>
      </c>
      <c r="U1057" s="990">
        <v>45197.056343203534</v>
      </c>
      <c r="V1057" s="990">
        <v>837929.28709999996</v>
      </c>
      <c r="W1057" s="990">
        <v>73270.903139999995</v>
      </c>
      <c r="X1057" s="990">
        <v>176374.54015000002</v>
      </c>
      <c r="Y1057" s="990">
        <v>46112.651570000009</v>
      </c>
      <c r="Z1057" s="1010">
        <v>10596049.125532247</v>
      </c>
    </row>
    <row r="1058" spans="1:26">
      <c r="A1058" s="1140" t="s">
        <v>1694</v>
      </c>
      <c r="B1058" s="989">
        <v>168868.0250380479</v>
      </c>
      <c r="C1058" s="990">
        <v>3737883.052438953</v>
      </c>
      <c r="D1058" s="990">
        <v>380366.8300088534</v>
      </c>
      <c r="E1058" s="990">
        <v>1167094.1990168202</v>
      </c>
      <c r="F1058" s="990">
        <v>524934.7277105645</v>
      </c>
      <c r="G1058" s="990">
        <v>649521.42801709776</v>
      </c>
      <c r="H1058" s="990">
        <v>276061.90522002126</v>
      </c>
      <c r="I1058" s="990">
        <v>665954.49198440975</v>
      </c>
      <c r="J1058" s="990">
        <v>495280.52730872191</v>
      </c>
      <c r="K1058" s="990">
        <v>412696.20364561788</v>
      </c>
      <c r="L1058" s="990">
        <v>301502.49288038083</v>
      </c>
      <c r="M1058" s="990">
        <v>299073.09306707862</v>
      </c>
      <c r="N1058" s="990">
        <v>580012.96228480292</v>
      </c>
      <c r="O1058" s="990">
        <v>482862.90190334211</v>
      </c>
      <c r="P1058" s="990">
        <v>278288.30319490551</v>
      </c>
      <c r="Q1058" s="990">
        <v>365039.69009772863</v>
      </c>
      <c r="R1058" s="990">
        <v>540742.9283475813</v>
      </c>
      <c r="S1058" s="990">
        <v>456945.64173777774</v>
      </c>
      <c r="T1058" s="990">
        <v>359929.00735967513</v>
      </c>
      <c r="U1058" s="990">
        <v>285847.99261517933</v>
      </c>
      <c r="V1058" s="990">
        <v>1310718.1219068202</v>
      </c>
      <c r="W1058" s="990">
        <v>620524.2097537322</v>
      </c>
      <c r="X1058" s="990">
        <v>646399.28885790659</v>
      </c>
      <c r="Y1058" s="990">
        <v>210654.63975120234</v>
      </c>
      <c r="Z1058" s="1010">
        <v>15217202.664147221</v>
      </c>
    </row>
    <row r="1059" spans="1:26">
      <c r="A1059" s="1141" t="s">
        <v>1773</v>
      </c>
      <c r="B1059" s="991">
        <v>159061.84098000004</v>
      </c>
      <c r="C1059" s="992">
        <v>1864859.10562</v>
      </c>
      <c r="D1059" s="993">
        <v>233899.65489000006</v>
      </c>
      <c r="E1059" s="993">
        <v>754040.63220999995</v>
      </c>
      <c r="F1059" s="993">
        <v>315683.11856000003</v>
      </c>
      <c r="G1059" s="993">
        <v>423636.81403999991</v>
      </c>
      <c r="H1059" s="993">
        <v>134301.65099999998</v>
      </c>
      <c r="I1059" s="993">
        <v>414640.54504999996</v>
      </c>
      <c r="J1059" s="993">
        <v>309140.41476000001</v>
      </c>
      <c r="K1059" s="993">
        <v>241260.14843</v>
      </c>
      <c r="L1059" s="993">
        <v>158013.58672999998</v>
      </c>
      <c r="M1059" s="993">
        <v>175833.76182000001</v>
      </c>
      <c r="N1059" s="993">
        <v>350870.68677000003</v>
      </c>
      <c r="O1059" s="993">
        <v>280516.10434999998</v>
      </c>
      <c r="P1059" s="993">
        <v>147386.97412999999</v>
      </c>
      <c r="Q1059" s="993">
        <v>214271.82893000002</v>
      </c>
      <c r="R1059" s="993">
        <v>325497.07532999996</v>
      </c>
      <c r="S1059" s="993">
        <v>287058.90917000006</v>
      </c>
      <c r="T1059" s="993">
        <v>193826.21329000001</v>
      </c>
      <c r="U1059" s="993">
        <v>134301.65099999998</v>
      </c>
      <c r="V1059" s="993">
        <v>758947.5615800001</v>
      </c>
      <c r="W1059" s="993">
        <v>350849.63484999997</v>
      </c>
      <c r="X1059" s="993">
        <v>404008.78609000001</v>
      </c>
      <c r="Y1059" s="993">
        <v>103902.3618</v>
      </c>
      <c r="Z1059" s="1011">
        <v>8735809.0613799989</v>
      </c>
    </row>
    <row r="1060" spans="1:26">
      <c r="A1060" s="1141" t="s">
        <v>1696</v>
      </c>
      <c r="B1060" s="994">
        <v>9806.1840580478492</v>
      </c>
      <c r="C1060" s="993">
        <v>1873023.9468189529</v>
      </c>
      <c r="D1060" s="993">
        <v>146467.17511885334</v>
      </c>
      <c r="E1060" s="993">
        <v>413053.56680682016</v>
      </c>
      <c r="F1060" s="993">
        <v>209251.6091505645</v>
      </c>
      <c r="G1060" s="993">
        <v>225884.61397709779</v>
      </c>
      <c r="H1060" s="993">
        <v>141760.25422002125</v>
      </c>
      <c r="I1060" s="993">
        <v>251313.94693440979</v>
      </c>
      <c r="J1060" s="993">
        <v>186140.1125487219</v>
      </c>
      <c r="K1060" s="993">
        <v>171436.05521561787</v>
      </c>
      <c r="L1060" s="993">
        <v>143488.90615038085</v>
      </c>
      <c r="M1060" s="993">
        <v>123239.33124707857</v>
      </c>
      <c r="N1060" s="993">
        <v>229142.2755148029</v>
      </c>
      <c r="O1060" s="993">
        <v>202346.79755334213</v>
      </c>
      <c r="P1060" s="993">
        <v>130901.32906490553</v>
      </c>
      <c r="Q1060" s="993">
        <v>150767.86116772861</v>
      </c>
      <c r="R1060" s="993">
        <v>215245.85301758131</v>
      </c>
      <c r="S1060" s="993">
        <v>169886.73256777765</v>
      </c>
      <c r="T1060" s="993">
        <v>166102.79406967509</v>
      </c>
      <c r="U1060" s="993">
        <v>151546.34161517935</v>
      </c>
      <c r="V1060" s="993">
        <v>551770.56032682024</v>
      </c>
      <c r="W1060" s="993">
        <v>269674.57490373228</v>
      </c>
      <c r="X1060" s="993">
        <v>242390.50276790655</v>
      </c>
      <c r="Y1060" s="993">
        <v>106752.27795120234</v>
      </c>
      <c r="Z1060" s="1011">
        <v>6481393.6027672226</v>
      </c>
    </row>
    <row r="1061" spans="1:26">
      <c r="A1061" s="1141" t="s">
        <v>1742</v>
      </c>
      <c r="B1061" s="989">
        <v>158741</v>
      </c>
      <c r="C1061" s="990">
        <v>399364.4</v>
      </c>
      <c r="D1061" s="990">
        <v>37104.995610000005</v>
      </c>
      <c r="E1061" s="990">
        <v>45513.95</v>
      </c>
      <c r="F1061" s="990">
        <v>9125.4176799999987</v>
      </c>
      <c r="G1061" s="990">
        <v>24492.6</v>
      </c>
      <c r="H1061" s="990">
        <v>416333.68200000003</v>
      </c>
      <c r="I1061" s="990">
        <v>33743.618000000002</v>
      </c>
      <c r="J1061" s="990">
        <v>8526.0532199999998</v>
      </c>
      <c r="K1061" s="990">
        <v>15347.915860000001</v>
      </c>
      <c r="L1061" s="990">
        <v>31937.712187999994</v>
      </c>
      <c r="M1061" s="990">
        <v>20269.404760000001</v>
      </c>
      <c r="N1061" s="990">
        <v>325985.51476000005</v>
      </c>
      <c r="O1061" s="990">
        <v>19157.25333333333</v>
      </c>
      <c r="P1061" s="990">
        <v>864545.67502727977</v>
      </c>
      <c r="Q1061" s="990">
        <v>148033.64163</v>
      </c>
      <c r="R1061" s="990">
        <v>29193.844532459996</v>
      </c>
      <c r="S1061" s="990">
        <v>23651.528999999999</v>
      </c>
      <c r="T1061" s="990">
        <v>23038.182000000001</v>
      </c>
      <c r="U1061" s="990">
        <v>331386.34481099999</v>
      </c>
      <c r="V1061" s="990">
        <v>64523</v>
      </c>
      <c r="W1061" s="990">
        <v>16344.288540000003</v>
      </c>
      <c r="X1061" s="990">
        <v>72969</v>
      </c>
      <c r="Y1061" s="990">
        <v>115986.527</v>
      </c>
      <c r="Z1061" s="1010">
        <v>3235315.5499520726</v>
      </c>
    </row>
    <row r="1062" spans="1:26">
      <c r="A1062" s="1141" t="s">
        <v>1698</v>
      </c>
      <c r="B1062" s="995">
        <v>0</v>
      </c>
      <c r="C1062" s="996">
        <v>0</v>
      </c>
      <c r="D1062" s="996">
        <v>0</v>
      </c>
      <c r="E1062" s="996">
        <v>0</v>
      </c>
      <c r="F1062" s="996">
        <v>0</v>
      </c>
      <c r="G1062" s="996">
        <v>0</v>
      </c>
      <c r="H1062" s="996">
        <v>368510.83199999999</v>
      </c>
      <c r="I1062" s="996">
        <v>22349.611000000001</v>
      </c>
      <c r="J1062" s="996">
        <v>6962.7939999999999</v>
      </c>
      <c r="K1062" s="996">
        <v>1065.8675899999998</v>
      </c>
      <c r="L1062" s="996">
        <v>18225.832909999997</v>
      </c>
      <c r="M1062" s="996">
        <v>0</v>
      </c>
      <c r="N1062" s="996">
        <v>302339.79106000002</v>
      </c>
      <c r="O1062" s="996">
        <v>7978.7</v>
      </c>
      <c r="P1062" s="996">
        <v>813700.18639179983</v>
      </c>
      <c r="Q1062" s="996">
        <v>121299.86420000001</v>
      </c>
      <c r="R1062" s="996">
        <v>23679.037869999993</v>
      </c>
      <c r="S1062" s="996">
        <v>0</v>
      </c>
      <c r="T1062" s="996">
        <v>0</v>
      </c>
      <c r="U1062" s="996">
        <v>299205</v>
      </c>
      <c r="V1062" s="996">
        <v>0</v>
      </c>
      <c r="W1062" s="996">
        <v>533.57831999999996</v>
      </c>
      <c r="X1062" s="996">
        <v>0</v>
      </c>
      <c r="Y1062" s="996">
        <v>99938.907000000007</v>
      </c>
      <c r="Z1062" s="1012">
        <v>2085790.0023417994</v>
      </c>
    </row>
    <row r="1063" spans="1:26">
      <c r="A1063" s="1141" t="s">
        <v>1699</v>
      </c>
      <c r="B1063" s="991">
        <v>158741</v>
      </c>
      <c r="C1063" s="992">
        <v>399364.4</v>
      </c>
      <c r="D1063" s="993">
        <v>37104.995610000005</v>
      </c>
      <c r="E1063" s="993">
        <v>45513.95</v>
      </c>
      <c r="F1063" s="993">
        <v>9125.4176799999987</v>
      </c>
      <c r="G1063" s="993">
        <v>24492.6</v>
      </c>
      <c r="H1063" s="993">
        <v>47822.85</v>
      </c>
      <c r="I1063" s="993">
        <v>11394.007</v>
      </c>
      <c r="J1063" s="993">
        <v>1563.2592199999999</v>
      </c>
      <c r="K1063" s="993">
        <v>14282.048270000001</v>
      </c>
      <c r="L1063" s="993">
        <v>13711.879277999997</v>
      </c>
      <c r="M1063" s="993">
        <v>20269.404760000001</v>
      </c>
      <c r="N1063" s="993">
        <v>23645.723700000002</v>
      </c>
      <c r="O1063" s="993">
        <v>11178.553333333333</v>
      </c>
      <c r="P1063" s="993">
        <v>50845.488635479982</v>
      </c>
      <c r="Q1063" s="993">
        <v>26733.777429999998</v>
      </c>
      <c r="R1063" s="993">
        <v>5514.8066624600015</v>
      </c>
      <c r="S1063" s="993">
        <v>23651.528999999999</v>
      </c>
      <c r="T1063" s="993">
        <v>23038.182000000001</v>
      </c>
      <c r="U1063" s="993">
        <v>32181.344811000003</v>
      </c>
      <c r="V1063" s="993">
        <v>64523</v>
      </c>
      <c r="W1063" s="993">
        <v>15810.710220000003</v>
      </c>
      <c r="X1063" s="993">
        <v>72969</v>
      </c>
      <c r="Y1063" s="993">
        <v>16047.62</v>
      </c>
      <c r="Z1063" s="1011">
        <v>1149525.5476102731</v>
      </c>
    </row>
    <row r="1064" spans="1:26">
      <c r="A1064" s="1141" t="s">
        <v>1743</v>
      </c>
      <c r="B1064" s="997">
        <v>17016.900000000001</v>
      </c>
      <c r="C1064" s="998">
        <v>70528.600000000006</v>
      </c>
      <c r="D1064" s="998">
        <v>286.24210999999997</v>
      </c>
      <c r="E1064" s="998">
        <v>61330.131999999998</v>
      </c>
      <c r="F1064" s="998">
        <v>1.17004</v>
      </c>
      <c r="G1064" s="998">
        <v>32.799999999999997</v>
      </c>
      <c r="H1064" s="998">
        <v>6751.2980000000007</v>
      </c>
      <c r="I1064" s="998">
        <v>13498.592000000001</v>
      </c>
      <c r="J1064" s="998">
        <v>0</v>
      </c>
      <c r="K1064" s="998">
        <v>0</v>
      </c>
      <c r="L1064" s="998">
        <v>22024.070052000006</v>
      </c>
      <c r="M1064" s="998">
        <v>1884.2349000000002</v>
      </c>
      <c r="N1064" s="998">
        <v>28503.341639999999</v>
      </c>
      <c r="O1064" s="998">
        <v>211.3202</v>
      </c>
      <c r="P1064" s="998">
        <v>10216.399813960003</v>
      </c>
      <c r="Q1064" s="998">
        <v>0</v>
      </c>
      <c r="R1064" s="998">
        <v>2527.5282824699993</v>
      </c>
      <c r="S1064" s="998">
        <v>0</v>
      </c>
      <c r="T1064" s="998">
        <v>6747.6419300000016</v>
      </c>
      <c r="U1064" s="998">
        <v>0</v>
      </c>
      <c r="V1064" s="998">
        <v>22564</v>
      </c>
      <c r="W1064" s="998">
        <v>425.49628423999997</v>
      </c>
      <c r="X1064" s="998">
        <v>0</v>
      </c>
      <c r="Y1064" s="998">
        <v>31839.086000000007</v>
      </c>
      <c r="Z1064" s="1013">
        <v>296388.85325267003</v>
      </c>
    </row>
    <row r="1065" spans="1:26">
      <c r="A1065" s="1141" t="s">
        <v>1744</v>
      </c>
      <c r="B1065" s="989">
        <v>0</v>
      </c>
      <c r="C1065" s="990">
        <v>7631.44</v>
      </c>
      <c r="D1065" s="990">
        <v>291.10005000000001</v>
      </c>
      <c r="E1065" s="990">
        <v>1454.49</v>
      </c>
      <c r="F1065" s="990">
        <v>0</v>
      </c>
      <c r="G1065" s="990">
        <v>5278.5</v>
      </c>
      <c r="H1065" s="990">
        <v>17853.739000000001</v>
      </c>
      <c r="I1065" s="990">
        <v>668.42857142857144</v>
      </c>
      <c r="J1065" s="990">
        <v>0</v>
      </c>
      <c r="K1065" s="990">
        <v>0</v>
      </c>
      <c r="L1065" s="990">
        <v>2756.1669999999999</v>
      </c>
      <c r="M1065" s="990">
        <v>23.421800000000001</v>
      </c>
      <c r="N1065" s="990">
        <v>32760</v>
      </c>
      <c r="O1065" s="990">
        <v>646.07600000000002</v>
      </c>
      <c r="P1065" s="990">
        <v>9154.658417820001</v>
      </c>
      <c r="Q1065" s="990">
        <v>0</v>
      </c>
      <c r="R1065" s="990">
        <v>267.21598856999998</v>
      </c>
      <c r="S1065" s="990">
        <v>0</v>
      </c>
      <c r="T1065" s="990">
        <v>59781.283999999985</v>
      </c>
      <c r="U1065" s="990">
        <v>109965.11360535002</v>
      </c>
      <c r="V1065" s="990">
        <v>34405</v>
      </c>
      <c r="W1065" s="990">
        <v>7324.0249349100004</v>
      </c>
      <c r="X1065" s="990">
        <v>0</v>
      </c>
      <c r="Y1065" s="990">
        <v>451.24800000000005</v>
      </c>
      <c r="Z1065" s="1010">
        <v>290711.9073680786</v>
      </c>
    </row>
    <row r="1066" spans="1:26" ht="12" thickBot="1">
      <c r="A1066" s="1141" t="s">
        <v>1745</v>
      </c>
      <c r="B1066" s="999">
        <v>72155.259999999995</v>
      </c>
      <c r="C1066" s="1000">
        <v>205512.44089000003</v>
      </c>
      <c r="D1066" s="1001">
        <v>25204.357620000002</v>
      </c>
      <c r="E1066" s="1001">
        <v>117920.86900000001</v>
      </c>
      <c r="F1066" s="1001">
        <v>36724.569515000003</v>
      </c>
      <c r="G1066" s="1001">
        <v>111859.07059999998</v>
      </c>
      <c r="H1066" s="1001">
        <v>11184.217000000001</v>
      </c>
      <c r="I1066" s="1001">
        <v>38187.602729999999</v>
      </c>
      <c r="J1066" s="1001">
        <v>46759.146119999998</v>
      </c>
      <c r="K1066" s="1001">
        <v>95550.906390999997</v>
      </c>
      <c r="L1066" s="1001">
        <v>109278.66933333332</v>
      </c>
      <c r="M1066" s="1001">
        <v>231449.31</v>
      </c>
      <c r="N1066" s="1001">
        <v>52112.662349999999</v>
      </c>
      <c r="O1066" s="1001">
        <v>81331.990999999995</v>
      </c>
      <c r="P1066" s="1001">
        <v>96758.655310000002</v>
      </c>
      <c r="Q1066" s="1001">
        <v>38311.082749999987</v>
      </c>
      <c r="R1066" s="1001">
        <v>35462.563000000009</v>
      </c>
      <c r="S1066" s="1001">
        <v>19799.412949999998</v>
      </c>
      <c r="T1066" s="1001">
        <v>58255.018999999993</v>
      </c>
      <c r="U1066" s="1001">
        <v>108788.21053</v>
      </c>
      <c r="V1066" s="1001">
        <v>292009.77084000001</v>
      </c>
      <c r="W1066" s="1001">
        <v>133604.90687999999</v>
      </c>
      <c r="X1066" s="1001">
        <v>63742</v>
      </c>
      <c r="Y1066" s="1001">
        <v>5350.81286</v>
      </c>
      <c r="Z1066" s="1014">
        <v>2087313.5066693334</v>
      </c>
    </row>
    <row r="1067" spans="1:26" ht="12" thickBot="1">
      <c r="A1067" s="1142" t="s">
        <v>1703</v>
      </c>
      <c r="B1067" s="985">
        <v>2832518.7108149584</v>
      </c>
      <c r="C1067" s="986">
        <v>9785849.7066004183</v>
      </c>
      <c r="D1067" s="986">
        <v>466730.60993559752</v>
      </c>
      <c r="E1067" s="986">
        <v>2429633.6371601271</v>
      </c>
      <c r="F1067" s="986">
        <v>645273.41838359938</v>
      </c>
      <c r="G1067" s="986">
        <v>905488.38463695277</v>
      </c>
      <c r="H1067" s="986">
        <v>552547.16338982328</v>
      </c>
      <c r="I1067" s="986">
        <v>1121937.9946191055</v>
      </c>
      <c r="J1067" s="986">
        <v>587105.34628289624</v>
      </c>
      <c r="K1067" s="986">
        <v>628189.48017331969</v>
      </c>
      <c r="L1067" s="986">
        <v>448244.06636115932</v>
      </c>
      <c r="M1067" s="986">
        <v>532868.89528974239</v>
      </c>
      <c r="N1067" s="986">
        <v>1331037.2961711094</v>
      </c>
      <c r="O1067" s="986">
        <v>718387.7077290077</v>
      </c>
      <c r="P1067" s="986">
        <v>1056014.9131817231</v>
      </c>
      <c r="Q1067" s="986">
        <v>669021.98490347597</v>
      </c>
      <c r="R1067" s="986">
        <v>738023.46698364301</v>
      </c>
      <c r="S1067" s="986">
        <v>651806.24869873119</v>
      </c>
      <c r="T1067" s="986">
        <v>411965.46893773891</v>
      </c>
      <c r="U1067" s="986">
        <v>652431.07281746285</v>
      </c>
      <c r="V1067" s="986">
        <v>2426291.0201891181</v>
      </c>
      <c r="W1067" s="986">
        <v>663332.50656166719</v>
      </c>
      <c r="X1067" s="986">
        <v>991620.39197075448</v>
      </c>
      <c r="Y1067" s="986">
        <v>361266.65344340354</v>
      </c>
      <c r="Z1067" s="1008">
        <v>31607586.145235531</v>
      </c>
    </row>
    <row r="1068" spans="1:26">
      <c r="A1068" s="1140" t="s">
        <v>1746</v>
      </c>
      <c r="B1068" s="997">
        <v>2473438.2799999998</v>
      </c>
      <c r="C1068" s="998">
        <v>6416701.0700000003</v>
      </c>
      <c r="D1068" s="998">
        <v>327976.96273111604</v>
      </c>
      <c r="E1068" s="998">
        <v>1581003.3928800002</v>
      </c>
      <c r="F1068" s="998">
        <v>490215.72986000002</v>
      </c>
      <c r="G1068" s="998">
        <v>682983.3</v>
      </c>
      <c r="H1068" s="998">
        <v>456408.71799999994</v>
      </c>
      <c r="I1068" s="998">
        <v>769044.73300000001</v>
      </c>
      <c r="J1068" s="998">
        <v>439964.26211000001</v>
      </c>
      <c r="K1068" s="998">
        <v>397998.40211000002</v>
      </c>
      <c r="L1068" s="998">
        <v>307000.00522000005</v>
      </c>
      <c r="M1068" s="998">
        <v>355611.03373000002</v>
      </c>
      <c r="N1068" s="998">
        <v>883935.18981000013</v>
      </c>
      <c r="O1068" s="998">
        <v>475410.00833079999</v>
      </c>
      <c r="P1068" s="998">
        <v>715203.50431939983</v>
      </c>
      <c r="Q1068" s="998">
        <v>459439.69277999998</v>
      </c>
      <c r="R1068" s="998">
        <v>496277.44463999994</v>
      </c>
      <c r="S1068" s="998">
        <v>464325.69342199992</v>
      </c>
      <c r="T1068" s="998">
        <v>312395.76</v>
      </c>
      <c r="U1068" s="998">
        <v>382475.3233503704</v>
      </c>
      <c r="V1068" s="998">
        <v>1585222</v>
      </c>
      <c r="W1068" s="998">
        <v>491711.16785371571</v>
      </c>
      <c r="X1068" s="998">
        <v>634574</v>
      </c>
      <c r="Y1068" s="998">
        <v>252677.91238340002</v>
      </c>
      <c r="Z1068" s="1013">
        <v>21851993.586530805</v>
      </c>
    </row>
    <row r="1069" spans="1:26">
      <c r="A1069" s="1141" t="s">
        <v>1705</v>
      </c>
      <c r="B1069" s="991">
        <v>1796416.28</v>
      </c>
      <c r="C1069" s="991">
        <v>5370585.7999999998</v>
      </c>
      <c r="D1069" s="991">
        <v>271212.21768826502</v>
      </c>
      <c r="E1069" s="991">
        <v>1283325.7656100001</v>
      </c>
      <c r="F1069" s="991">
        <v>448800</v>
      </c>
      <c r="G1069" s="991">
        <v>600008</v>
      </c>
      <c r="H1069" s="991">
        <v>372902.34099999996</v>
      </c>
      <c r="I1069" s="991">
        <v>670700.82200000004</v>
      </c>
      <c r="J1069" s="991">
        <v>381770.50633</v>
      </c>
      <c r="K1069" s="991">
        <v>359426.19475000002</v>
      </c>
      <c r="L1069" s="991">
        <v>226999.99796000007</v>
      </c>
      <c r="M1069" s="991">
        <v>303889.17583000002</v>
      </c>
      <c r="N1069" s="991">
        <v>709622.2570000001</v>
      </c>
      <c r="O1069" s="991">
        <v>416730.00833079999</v>
      </c>
      <c r="P1069" s="991">
        <v>594916.01479939977</v>
      </c>
      <c r="Q1069" s="991">
        <v>360669.26260000002</v>
      </c>
      <c r="R1069" s="991">
        <v>424932.76563999994</v>
      </c>
      <c r="S1069" s="991">
        <v>406677.06942199991</v>
      </c>
      <c r="T1069" s="991">
        <v>250105.71</v>
      </c>
      <c r="U1069" s="991">
        <v>329274.41835037037</v>
      </c>
      <c r="V1069" s="991">
        <v>1363841</v>
      </c>
      <c r="W1069" s="991">
        <v>414850.24101771571</v>
      </c>
      <c r="X1069" s="993">
        <v>565376</v>
      </c>
      <c r="Y1069" s="991">
        <v>194467.93238339998</v>
      </c>
      <c r="Z1069" s="1011">
        <v>18117499.780711949</v>
      </c>
    </row>
    <row r="1070" spans="1:26">
      <c r="A1070" s="1141" t="s">
        <v>1706</v>
      </c>
      <c r="B1070" s="991">
        <v>92874</v>
      </c>
      <c r="C1070" s="992">
        <v>315312.42</v>
      </c>
      <c r="D1070" s="993">
        <v>15541.676532195999</v>
      </c>
      <c r="E1070" s="993">
        <v>94529.348899999997</v>
      </c>
      <c r="F1070" s="993">
        <v>18316.356570399999</v>
      </c>
      <c r="G1070" s="993">
        <v>32042</v>
      </c>
      <c r="H1070" s="993">
        <v>33361.481</v>
      </c>
      <c r="I1070" s="993">
        <v>37509.248999999996</v>
      </c>
      <c r="J1070" s="993">
        <v>20987.257149999998</v>
      </c>
      <c r="K1070" s="993">
        <v>35354.727359999997</v>
      </c>
      <c r="L1070" s="993">
        <v>48000.004355999998</v>
      </c>
      <c r="M1070" s="993">
        <v>12079.154199999999</v>
      </c>
      <c r="N1070" s="993">
        <v>52924.815989999996</v>
      </c>
      <c r="O1070" s="993">
        <v>18170</v>
      </c>
      <c r="P1070" s="993">
        <v>33987.023000000001</v>
      </c>
      <c r="Q1070" s="993">
        <v>35533.478770000002</v>
      </c>
      <c r="R1070" s="993">
        <v>16275.483430000002</v>
      </c>
      <c r="S1070" s="993">
        <v>11529.7248</v>
      </c>
      <c r="T1070" s="993">
        <v>12783.8</v>
      </c>
      <c r="U1070" s="993">
        <v>53200.905000000006</v>
      </c>
      <c r="V1070" s="993">
        <v>77483.350000000006</v>
      </c>
      <c r="W1070" s="993">
        <v>26868.774556</v>
      </c>
      <c r="X1070" s="993">
        <v>28371.18</v>
      </c>
      <c r="Y1070" s="993">
        <v>16347.794400000001</v>
      </c>
      <c r="Z1070" s="1011">
        <v>1139384.005014596</v>
      </c>
    </row>
    <row r="1071" spans="1:26">
      <c r="A1071" s="1141" t="s">
        <v>1707</v>
      </c>
      <c r="B1071" s="991">
        <v>584148</v>
      </c>
      <c r="C1071" s="992">
        <v>730802.85</v>
      </c>
      <c r="D1071" s="993">
        <v>41223.068510655008</v>
      </c>
      <c r="E1071" s="993">
        <v>203148.27837000001</v>
      </c>
      <c r="F1071" s="993">
        <v>23099.373289600004</v>
      </c>
      <c r="G1071" s="993">
        <v>50933.3</v>
      </c>
      <c r="H1071" s="993">
        <v>50144.896000000001</v>
      </c>
      <c r="I1071" s="993">
        <v>60834.662000000004</v>
      </c>
      <c r="J1071" s="993">
        <v>37206.498630000002</v>
      </c>
      <c r="K1071" s="993">
        <v>3217.48</v>
      </c>
      <c r="L1071" s="993">
        <v>32000.002904000012</v>
      </c>
      <c r="M1071" s="993">
        <v>39642.703699999998</v>
      </c>
      <c r="N1071" s="993">
        <v>121388.11682000001</v>
      </c>
      <c r="O1071" s="993">
        <v>40510</v>
      </c>
      <c r="P1071" s="993">
        <v>86300.466520000002</v>
      </c>
      <c r="Q1071" s="993">
        <v>63236.951410000001</v>
      </c>
      <c r="R1071" s="993">
        <v>55069.195570000003</v>
      </c>
      <c r="S1071" s="993">
        <v>46118.8992</v>
      </c>
      <c r="T1071" s="993">
        <v>49506.25</v>
      </c>
      <c r="U1071" s="993">
        <v>0</v>
      </c>
      <c r="V1071" s="993">
        <v>143897.65</v>
      </c>
      <c r="W1071" s="993">
        <v>49992.152280000002</v>
      </c>
      <c r="X1071" s="993">
        <v>40826.82</v>
      </c>
      <c r="Y1071" s="993">
        <v>41862.185600000012</v>
      </c>
      <c r="Z1071" s="1011">
        <v>2595109.8008042551</v>
      </c>
    </row>
    <row r="1072" spans="1:26">
      <c r="A1072" s="1141" t="s">
        <v>1815</v>
      </c>
      <c r="B1072" s="997">
        <v>50753.420814958954</v>
      </c>
      <c r="C1072" s="998">
        <v>444854.89654041699</v>
      </c>
      <c r="D1072" s="998">
        <v>15675.651845727465</v>
      </c>
      <c r="E1072" s="998">
        <v>115867.46163012691</v>
      </c>
      <c r="F1072" s="998">
        <v>44560.04613502798</v>
      </c>
      <c r="G1072" s="998">
        <v>50351.39295838133</v>
      </c>
      <c r="H1072" s="998">
        <v>38439.633526490084</v>
      </c>
      <c r="I1072" s="998">
        <v>43640.743619105575</v>
      </c>
      <c r="J1072" s="998">
        <v>42578.365070896223</v>
      </c>
      <c r="K1072" s="998">
        <v>35392.549173319647</v>
      </c>
      <c r="L1072" s="998">
        <v>20707.110261159251</v>
      </c>
      <c r="M1072" s="998">
        <v>14321.261009742375</v>
      </c>
      <c r="N1072" s="998">
        <v>120840.55656110923</v>
      </c>
      <c r="O1072" s="998">
        <v>58765.154489807668</v>
      </c>
      <c r="P1072" s="998">
        <v>22920.62401704257</v>
      </c>
      <c r="Q1072" s="998">
        <v>60735.764023476011</v>
      </c>
      <c r="R1072" s="998">
        <v>31172.730913043062</v>
      </c>
      <c r="S1072" s="998">
        <v>44765.246596731187</v>
      </c>
      <c r="T1072" s="998">
        <v>4856.4030279739691</v>
      </c>
      <c r="U1072" s="998">
        <v>15210.154720121622</v>
      </c>
      <c r="V1072" s="998">
        <v>97652.505512798234</v>
      </c>
      <c r="W1072" s="998">
        <v>16354.601780991843</v>
      </c>
      <c r="X1072" s="998">
        <v>76928.491970754418</v>
      </c>
      <c r="Y1072" s="998">
        <v>10344.613033403532</v>
      </c>
      <c r="Z1072" s="1013">
        <v>1477689.3792326062</v>
      </c>
    </row>
    <row r="1073" spans="1:26">
      <c r="A1073" s="1141" t="s">
        <v>1748</v>
      </c>
      <c r="B1073" s="997">
        <v>308327.01</v>
      </c>
      <c r="C1073" s="998">
        <v>2924293.7400600002</v>
      </c>
      <c r="D1073" s="998">
        <v>123077.99535875401</v>
      </c>
      <c r="E1073" s="998">
        <v>732762.78264999995</v>
      </c>
      <c r="F1073" s="998">
        <v>110497.64238857143</v>
      </c>
      <c r="G1073" s="998">
        <v>172153.6916785714</v>
      </c>
      <c r="H1073" s="998">
        <v>57698.811863333329</v>
      </c>
      <c r="I1073" s="998">
        <v>309252.51800000004</v>
      </c>
      <c r="J1073" s="998">
        <v>104562.719102</v>
      </c>
      <c r="K1073" s="998">
        <v>194798.52889000002</v>
      </c>
      <c r="L1073" s="998">
        <v>120536.95088000002</v>
      </c>
      <c r="M1073" s="998">
        <v>162936.60055000003</v>
      </c>
      <c r="N1073" s="998">
        <v>326261.54980000004</v>
      </c>
      <c r="O1073" s="998">
        <v>184212.54490840001</v>
      </c>
      <c r="P1073" s="998">
        <v>317890.78484528081</v>
      </c>
      <c r="Q1073" s="998">
        <v>148846.5281</v>
      </c>
      <c r="R1073" s="998">
        <v>210573.29143060002</v>
      </c>
      <c r="S1073" s="998">
        <v>142715.30868000002</v>
      </c>
      <c r="T1073" s="998">
        <v>94713.305909764909</v>
      </c>
      <c r="U1073" s="998">
        <v>254745.59474697083</v>
      </c>
      <c r="V1073" s="998">
        <v>743416.51467632002</v>
      </c>
      <c r="W1073" s="998">
        <v>155266.73692695971</v>
      </c>
      <c r="X1073" s="998">
        <v>280117.90000000002</v>
      </c>
      <c r="Y1073" s="998">
        <v>98244.128026599996</v>
      </c>
      <c r="Z1073" s="1013">
        <v>8277903.1794721279</v>
      </c>
    </row>
    <row r="1074" spans="1:26">
      <c r="A1074" s="1141" t="s">
        <v>1710</v>
      </c>
      <c r="B1074" s="994">
        <v>282870.68</v>
      </c>
      <c r="C1074" s="993">
        <v>1140812.04</v>
      </c>
      <c r="D1074" s="993">
        <v>50122.382809999996</v>
      </c>
      <c r="E1074" s="993">
        <v>252624.53846999997</v>
      </c>
      <c r="F1074" s="993">
        <v>31997.836698571431</v>
      </c>
      <c r="G1074" s="993">
        <v>34759.098128571422</v>
      </c>
      <c r="H1074" s="993">
        <v>20046.348333333335</v>
      </c>
      <c r="I1074" s="993">
        <v>117975.122</v>
      </c>
      <c r="J1074" s="993">
        <v>50022.970822000003</v>
      </c>
      <c r="K1074" s="993">
        <v>79798.769110000008</v>
      </c>
      <c r="L1074" s="993">
        <v>40545.605592400003</v>
      </c>
      <c r="M1074" s="993">
        <v>35346.506110000002</v>
      </c>
      <c r="N1074" s="993">
        <v>135387.72779999999</v>
      </c>
      <c r="O1074" s="993">
        <v>123463.96070240001</v>
      </c>
      <c r="P1074" s="993">
        <v>108702.38759499998</v>
      </c>
      <c r="Q1074" s="993">
        <v>61008.193549999996</v>
      </c>
      <c r="R1074" s="993">
        <v>74017.2854506</v>
      </c>
      <c r="S1074" s="993">
        <v>56022.542680000006</v>
      </c>
      <c r="T1074" s="993">
        <v>66128.373628000001</v>
      </c>
      <c r="U1074" s="993">
        <v>68025.906192307681</v>
      </c>
      <c r="V1074" s="993">
        <v>332909.66515222</v>
      </c>
      <c r="W1074" s="993">
        <v>58352.911297999999</v>
      </c>
      <c r="X1074" s="993">
        <v>99590.9</v>
      </c>
      <c r="Y1074" s="993">
        <v>28355.515596600002</v>
      </c>
      <c r="Z1074" s="1011">
        <v>3348887.2677200036</v>
      </c>
    </row>
    <row r="1075" spans="1:26">
      <c r="A1075" s="1141" t="s">
        <v>1711</v>
      </c>
      <c r="B1075" s="994">
        <v>25313.63</v>
      </c>
      <c r="C1075" s="993">
        <v>1777625.7000600002</v>
      </c>
      <c r="D1075" s="993">
        <v>72955.612548754012</v>
      </c>
      <c r="E1075" s="993">
        <v>480138.24418000004</v>
      </c>
      <c r="F1075" s="993">
        <v>78499.805689999994</v>
      </c>
      <c r="G1075" s="993">
        <v>137394.59354999999</v>
      </c>
      <c r="H1075" s="993">
        <v>37652.463529999994</v>
      </c>
      <c r="I1075" s="993">
        <v>191277.39600000001</v>
      </c>
      <c r="J1075" s="993">
        <v>54539.74828</v>
      </c>
      <c r="K1075" s="993">
        <v>114999.75978000001</v>
      </c>
      <c r="L1075" s="993">
        <v>79991.345287600008</v>
      </c>
      <c r="M1075" s="993">
        <v>127590.09444000002</v>
      </c>
      <c r="N1075" s="993">
        <v>190873.82200000007</v>
      </c>
      <c r="O1075" s="993">
        <v>60748.584206</v>
      </c>
      <c r="P1075" s="993">
        <v>209188.39725028086</v>
      </c>
      <c r="Q1075" s="993">
        <v>87838.33455</v>
      </c>
      <c r="R1075" s="993">
        <v>136556.00598000002</v>
      </c>
      <c r="S1075" s="993">
        <v>86692.766000000003</v>
      </c>
      <c r="T1075" s="993">
        <v>28584.932281764908</v>
      </c>
      <c r="U1075" s="993">
        <v>186719.68855466315</v>
      </c>
      <c r="V1075" s="993">
        <v>410506.84952410002</v>
      </c>
      <c r="W1075" s="993">
        <v>96913.825628959719</v>
      </c>
      <c r="X1075" s="993">
        <v>180527</v>
      </c>
      <c r="Y1075" s="993">
        <v>69888.612429999994</v>
      </c>
      <c r="Z1075" s="1011">
        <v>4923017.2117521241</v>
      </c>
    </row>
    <row r="1076" spans="1:26" ht="12" thickBot="1">
      <c r="A1076" s="1143" t="s">
        <v>1712</v>
      </c>
      <c r="B1076" s="991">
        <v>142.69999999999999</v>
      </c>
      <c r="C1076" s="992">
        <v>5856</v>
      </c>
      <c r="D1076" s="993">
        <v>0</v>
      </c>
      <c r="E1076" s="993">
        <v>0</v>
      </c>
      <c r="F1076" s="993">
        <v>0</v>
      </c>
      <c r="G1076" s="993">
        <v>0</v>
      </c>
      <c r="H1076" s="993">
        <v>0</v>
      </c>
      <c r="I1076" s="993">
        <v>0</v>
      </c>
      <c r="J1076" s="993">
        <v>0</v>
      </c>
      <c r="K1076" s="993">
        <v>0</v>
      </c>
      <c r="L1076" s="993">
        <v>0</v>
      </c>
      <c r="M1076" s="993">
        <v>0</v>
      </c>
      <c r="N1076" s="993">
        <v>0</v>
      </c>
      <c r="O1076" s="993">
        <v>0</v>
      </c>
      <c r="P1076" s="993">
        <v>0</v>
      </c>
      <c r="Q1076" s="993">
        <v>0</v>
      </c>
      <c r="R1076" s="993">
        <v>0</v>
      </c>
      <c r="S1076" s="993">
        <v>0</v>
      </c>
      <c r="T1076" s="993">
        <v>0</v>
      </c>
      <c r="U1076" s="993">
        <v>0</v>
      </c>
      <c r="V1076" s="993">
        <v>0</v>
      </c>
      <c r="W1076" s="993">
        <v>0</v>
      </c>
      <c r="X1076" s="993">
        <v>0</v>
      </c>
      <c r="Y1076" s="993">
        <v>0</v>
      </c>
      <c r="Z1076" s="1011">
        <v>5998.7</v>
      </c>
    </row>
    <row r="1077" spans="1:26" ht="12" thickBot="1">
      <c r="A1077" s="1144" t="s">
        <v>1713</v>
      </c>
      <c r="B1077" s="1017">
        <v>39398.327723088674</v>
      </c>
      <c r="C1077" s="1006">
        <v>-1117104.7732714657</v>
      </c>
      <c r="D1077" s="1006">
        <v>11623.549113255925</v>
      </c>
      <c r="E1077" s="1006">
        <v>-235837.05714330683</v>
      </c>
      <c r="F1077" s="1006">
        <v>4224.3314019651152</v>
      </c>
      <c r="G1077" s="1006">
        <v>-16220.032049854985</v>
      </c>
      <c r="H1077" s="1006">
        <v>281437.18883019791</v>
      </c>
      <c r="I1077" s="1006">
        <v>-121520.54533326719</v>
      </c>
      <c r="J1077" s="1006">
        <v>-17393.102508174255</v>
      </c>
      <c r="K1077" s="1006">
        <v>-51444.820786701865</v>
      </c>
      <c r="L1077" s="1006">
        <v>118657.94736755476</v>
      </c>
      <c r="M1077" s="1006">
        <v>41220.264517336152</v>
      </c>
      <c r="N1077" s="1006">
        <v>13887.184863693779</v>
      </c>
      <c r="O1077" s="1006">
        <v>15733.695707667735</v>
      </c>
      <c r="P1077" s="1006">
        <v>414253.56483440241</v>
      </c>
      <c r="Q1077" s="1006">
        <v>13055.480574252666</v>
      </c>
      <c r="R1077" s="1006">
        <v>33844.347917438252</v>
      </c>
      <c r="S1077" s="1006">
        <v>-84224.752950953436</v>
      </c>
      <c r="T1077" s="1006">
        <v>202038.78638782073</v>
      </c>
      <c r="U1077" s="1006">
        <v>228753.64508727007</v>
      </c>
      <c r="V1077" s="1006">
        <v>135858.15965770185</v>
      </c>
      <c r="W1077" s="1006">
        <v>188161.32297121501</v>
      </c>
      <c r="X1077" s="1006">
        <v>-32135.562962847878</v>
      </c>
      <c r="Y1077" s="1006">
        <v>49128.311737798853</v>
      </c>
      <c r="Z1077" s="1006">
        <v>115395.46168609336</v>
      </c>
    </row>
    <row r="1078" spans="1:26" ht="12" thickBot="1">
      <c r="A1078" s="1142" t="s">
        <v>1714</v>
      </c>
      <c r="B1078" s="985">
        <v>32241.607165040914</v>
      </c>
      <c r="C1078" s="986">
        <v>-1248577.3050904181</v>
      </c>
      <c r="D1078" s="986">
        <v>-13217.591045597452</v>
      </c>
      <c r="E1078" s="986">
        <v>-297028.4898801269</v>
      </c>
      <c r="F1078" s="986">
        <v>-35191.741030946607</v>
      </c>
      <c r="G1078" s="986">
        <v>-58898.394406952779</v>
      </c>
      <c r="H1078" s="986">
        <v>244627.65517017664</v>
      </c>
      <c r="I1078" s="986">
        <v>-163888.74363767693</v>
      </c>
      <c r="J1078" s="986">
        <v>-53098.166286896216</v>
      </c>
      <c r="K1078" s="986">
        <v>-80214.817502319813</v>
      </c>
      <c r="L1078" s="986">
        <v>95392.595880476176</v>
      </c>
      <c r="M1078" s="986">
        <v>17009.820490257582</v>
      </c>
      <c r="N1078" s="986">
        <v>-26898.079358153278</v>
      </c>
      <c r="O1078" s="986">
        <v>-28146.487595674465</v>
      </c>
      <c r="P1078" s="986">
        <v>379549.33149949694</v>
      </c>
      <c r="Q1078" s="986">
        <v>-23729.782593475888</v>
      </c>
      <c r="R1078" s="986">
        <v>-3634.0619401431177</v>
      </c>
      <c r="S1078" s="986">
        <v>-117188.72339873109</v>
      </c>
      <c r="T1078" s="986">
        <v>167870.42110814562</v>
      </c>
      <c r="U1078" s="986">
        <v>196384.14738209068</v>
      </c>
      <c r="V1078" s="986">
        <v>74293.095330881421</v>
      </c>
      <c r="W1078" s="986">
        <v>140380.61585748265</v>
      </c>
      <c r="X1078" s="986">
        <v>-71681.123400754412</v>
      </c>
      <c r="Y1078" s="986">
        <v>25684.59785659652</v>
      </c>
      <c r="Z1078" s="1008">
        <v>-847959.61942721531</v>
      </c>
    </row>
    <row r="1079" spans="1:26" ht="12" thickBot="1">
      <c r="A1079" s="1142" t="s">
        <v>1715</v>
      </c>
      <c r="B1079" s="985">
        <v>21198.878000000001</v>
      </c>
      <c r="C1079" s="986">
        <v>82794.842000000004</v>
      </c>
      <c r="D1079" s="986">
        <v>11084.05255</v>
      </c>
      <c r="E1079" s="986">
        <v>128607.045</v>
      </c>
      <c r="F1079" s="986">
        <v>10203.153037</v>
      </c>
      <c r="G1079" s="986">
        <v>22718.3</v>
      </c>
      <c r="H1079" s="986">
        <v>21204.741000000002</v>
      </c>
      <c r="I1079" s="986">
        <v>14033.911</v>
      </c>
      <c r="J1079" s="986">
        <v>779.68772000000001</v>
      </c>
      <c r="K1079" s="986">
        <v>7921.7577900000015</v>
      </c>
      <c r="L1079" s="986">
        <v>64425.69056566216</v>
      </c>
      <c r="M1079" s="986">
        <v>18704.152409999999</v>
      </c>
      <c r="N1079" s="986">
        <v>35589.873699999996</v>
      </c>
      <c r="O1079" s="986">
        <v>12173.142093333336</v>
      </c>
      <c r="P1079" s="986">
        <v>4999.4921293759999</v>
      </c>
      <c r="Q1079" s="986">
        <v>7374.3981399999993</v>
      </c>
      <c r="R1079" s="986">
        <v>10359.359467</v>
      </c>
      <c r="S1079" s="986">
        <v>8257.5819999999985</v>
      </c>
      <c r="T1079" s="986">
        <v>16613.759999999998</v>
      </c>
      <c r="U1079" s="986">
        <v>13113.9666</v>
      </c>
      <c r="V1079" s="986">
        <v>25520.792583999995</v>
      </c>
      <c r="W1079" s="986">
        <v>40196.260740000005</v>
      </c>
      <c r="X1079" s="986">
        <v>59856.46</v>
      </c>
      <c r="Y1079" s="986">
        <v>23834.621000000003</v>
      </c>
      <c r="Z1079" s="1008">
        <v>661565.91952637152</v>
      </c>
    </row>
    <row r="1080" spans="1:26">
      <c r="A1080" s="1141" t="s">
        <v>1749</v>
      </c>
      <c r="B1080" s="997">
        <v>179</v>
      </c>
      <c r="C1080" s="998">
        <v>12.09</v>
      </c>
      <c r="D1080" s="998">
        <v>0</v>
      </c>
      <c r="E1080" s="998">
        <v>0</v>
      </c>
      <c r="F1080" s="998">
        <v>91.429090000000002</v>
      </c>
      <c r="G1080" s="998">
        <v>3450.4</v>
      </c>
      <c r="H1080" s="998">
        <v>451.54699999999997</v>
      </c>
      <c r="I1080" s="998">
        <v>62.753</v>
      </c>
      <c r="J1080" s="998">
        <v>60.445149999999998</v>
      </c>
      <c r="K1080" s="998">
        <v>7645.9380200000014</v>
      </c>
      <c r="L1080" s="998">
        <v>123.59763000000002</v>
      </c>
      <c r="M1080" s="998">
        <v>0</v>
      </c>
      <c r="N1080" s="998">
        <v>13840.8737</v>
      </c>
      <c r="O1080" s="998">
        <v>352.23333333333335</v>
      </c>
      <c r="P1080" s="998">
        <v>935.17612937600018</v>
      </c>
      <c r="Q1080" s="998">
        <v>67.64425</v>
      </c>
      <c r="R1080" s="998">
        <v>53.85119000000001</v>
      </c>
      <c r="S1080" s="998">
        <v>0.4</v>
      </c>
      <c r="T1080" s="998">
        <v>79.78</v>
      </c>
      <c r="U1080" s="998">
        <v>0</v>
      </c>
      <c r="V1080" s="998">
        <v>5.0913079999999988</v>
      </c>
      <c r="W1080" s="998">
        <v>249.21334000000007</v>
      </c>
      <c r="X1080" s="998">
        <v>0</v>
      </c>
      <c r="Y1080" s="998">
        <v>910</v>
      </c>
      <c r="Z1080" s="1013">
        <v>28571.463140709333</v>
      </c>
    </row>
    <row r="1081" spans="1:26">
      <c r="A1081" s="1141" t="s">
        <v>1750</v>
      </c>
      <c r="B1081" s="997">
        <v>21019.878000000001</v>
      </c>
      <c r="C1081" s="998">
        <v>1005.1920000000001</v>
      </c>
      <c r="D1081" s="998">
        <v>6836.8958033333329</v>
      </c>
      <c r="E1081" s="998">
        <v>0</v>
      </c>
      <c r="F1081" s="998">
        <v>0</v>
      </c>
      <c r="G1081" s="998">
        <v>3250.7</v>
      </c>
      <c r="H1081" s="998">
        <v>8782.719000000001</v>
      </c>
      <c r="I1081" s="998">
        <v>5518.4390000000003</v>
      </c>
      <c r="J1081" s="998">
        <v>239.72</v>
      </c>
      <c r="K1081" s="998">
        <v>275.81977000000001</v>
      </c>
      <c r="L1081" s="998">
        <v>36063.712543333335</v>
      </c>
      <c r="M1081" s="998">
        <v>5883.3365700000004</v>
      </c>
      <c r="N1081" s="998">
        <v>0</v>
      </c>
      <c r="O1081" s="998">
        <v>3217.6087600000001</v>
      </c>
      <c r="P1081" s="998">
        <v>0</v>
      </c>
      <c r="Q1081" s="998">
        <v>3128.8902500000004</v>
      </c>
      <c r="R1081" s="998">
        <v>1743.1804999999999</v>
      </c>
      <c r="S1081" s="998">
        <v>147.12299999999999</v>
      </c>
      <c r="T1081" s="998">
        <v>0</v>
      </c>
      <c r="U1081" s="998">
        <v>0</v>
      </c>
      <c r="V1081" s="998">
        <v>2151.723</v>
      </c>
      <c r="W1081" s="998">
        <v>408.73555000000016</v>
      </c>
      <c r="X1081" s="998">
        <v>0</v>
      </c>
      <c r="Y1081" s="998">
        <v>444.12100000000004</v>
      </c>
      <c r="Z1081" s="1013">
        <v>100117.79474666667</v>
      </c>
    </row>
    <row r="1082" spans="1:26" ht="12" thickBot="1">
      <c r="A1082" s="1141" t="s">
        <v>1751</v>
      </c>
      <c r="B1082" s="997">
        <v>0</v>
      </c>
      <c r="C1082" s="998">
        <v>81777.56</v>
      </c>
      <c r="D1082" s="998">
        <v>4247.1567466666665</v>
      </c>
      <c r="E1082" s="998">
        <v>128607.045</v>
      </c>
      <c r="F1082" s="998">
        <v>10111.723947</v>
      </c>
      <c r="G1082" s="998">
        <v>16017.2</v>
      </c>
      <c r="H1082" s="998">
        <v>11970.475</v>
      </c>
      <c r="I1082" s="998">
        <v>8452.7189999999991</v>
      </c>
      <c r="J1082" s="998">
        <v>479.52257000000003</v>
      </c>
      <c r="K1082" s="998">
        <v>0</v>
      </c>
      <c r="L1082" s="998">
        <v>28238.380392328829</v>
      </c>
      <c r="M1082" s="998">
        <v>12820.815839999999</v>
      </c>
      <c r="N1082" s="998">
        <v>21749</v>
      </c>
      <c r="O1082" s="998">
        <v>8603.2999999999993</v>
      </c>
      <c r="P1082" s="998">
        <v>4064.3159999999998</v>
      </c>
      <c r="Q1082" s="998">
        <v>4177.8636399999996</v>
      </c>
      <c r="R1082" s="998">
        <v>8562.3277770000004</v>
      </c>
      <c r="S1082" s="998">
        <v>8110.0589999999993</v>
      </c>
      <c r="T1082" s="998">
        <v>16533.98</v>
      </c>
      <c r="U1082" s="998">
        <v>13113.9666</v>
      </c>
      <c r="V1082" s="998">
        <v>23363.978275999994</v>
      </c>
      <c r="W1082" s="998">
        <v>39538.311850000006</v>
      </c>
      <c r="X1082" s="998">
        <v>59856.46</v>
      </c>
      <c r="Y1082" s="998">
        <v>22480.5</v>
      </c>
      <c r="Z1082" s="1013">
        <v>532876.66163899552</v>
      </c>
    </row>
    <row r="1083" spans="1:26" ht="12" thickBot="1">
      <c r="A1083" s="1142" t="s">
        <v>1719</v>
      </c>
      <c r="B1083" s="985">
        <v>170750.43855804784</v>
      </c>
      <c r="C1083" s="986">
        <v>259364.03810000001</v>
      </c>
      <c r="D1083" s="986">
        <v>47380.503871474022</v>
      </c>
      <c r="E1083" s="986">
        <v>209607.92559</v>
      </c>
      <c r="F1083" s="986">
        <v>41006.378939999988</v>
      </c>
      <c r="G1083" s="986">
        <v>71929</v>
      </c>
      <c r="H1083" s="986">
        <v>150134.62800000003</v>
      </c>
      <c r="I1083" s="986">
        <v>59312.692410000003</v>
      </c>
      <c r="J1083" s="986">
        <v>35873.91930799999</v>
      </c>
      <c r="K1083" s="986">
        <v>19099.20824</v>
      </c>
      <c r="L1083" s="986">
        <v>96408.959993029872</v>
      </c>
      <c r="M1083" s="986">
        <v>31000.924860000003</v>
      </c>
      <c r="N1083" s="986">
        <v>67765.58309</v>
      </c>
      <c r="O1083" s="986">
        <v>74123.420246666661</v>
      </c>
      <c r="P1083" s="986">
        <v>205393.91383000003</v>
      </c>
      <c r="Q1083" s="986">
        <v>25625.615739999997</v>
      </c>
      <c r="R1083" s="986">
        <v>23580.613479999996</v>
      </c>
      <c r="S1083" s="986">
        <v>55598.077000000005</v>
      </c>
      <c r="T1083" s="986">
        <v>199690.21931000001</v>
      </c>
      <c r="U1083" s="986">
        <v>170040.27173759998</v>
      </c>
      <c r="V1083" s="986">
        <v>83106.218611999982</v>
      </c>
      <c r="W1083" s="986">
        <v>114609.50056</v>
      </c>
      <c r="X1083" s="986">
        <v>147164.07999999999</v>
      </c>
      <c r="Y1083" s="986">
        <v>48981.673000000003</v>
      </c>
      <c r="Z1083" s="1008">
        <v>2407547.8044768185</v>
      </c>
    </row>
    <row r="1084" spans="1:26">
      <c r="A1084" s="1141" t="s">
        <v>1752</v>
      </c>
      <c r="B1084" s="997">
        <v>132413.56055804784</v>
      </c>
      <c r="C1084" s="998">
        <v>82433.45</v>
      </c>
      <c r="D1084" s="998">
        <v>38801.652714053336</v>
      </c>
      <c r="E1084" s="998">
        <v>132585.13058</v>
      </c>
      <c r="F1084" s="998">
        <v>34710</v>
      </c>
      <c r="G1084" s="998">
        <v>65027</v>
      </c>
      <c r="H1084" s="998">
        <v>86795.289000000019</v>
      </c>
      <c r="I1084" s="998">
        <v>32754.795000000002</v>
      </c>
      <c r="J1084" s="998">
        <v>33506.291327999992</v>
      </c>
      <c r="K1084" s="998">
        <v>17853.923360000001</v>
      </c>
      <c r="L1084" s="998">
        <v>80353.949993029877</v>
      </c>
      <c r="M1084" s="998">
        <v>21479.836760000002</v>
      </c>
      <c r="N1084" s="998">
        <v>38324.58309</v>
      </c>
      <c r="O1084" s="998">
        <v>71773.420246666661</v>
      </c>
      <c r="P1084" s="998">
        <v>176480.12050000002</v>
      </c>
      <c r="Q1084" s="998">
        <v>18872.025959999999</v>
      </c>
      <c r="R1084" s="998">
        <v>23143.478479999998</v>
      </c>
      <c r="S1084" s="998">
        <v>37020.316000000006</v>
      </c>
      <c r="T1084" s="998">
        <v>174280.91931</v>
      </c>
      <c r="U1084" s="998">
        <v>150431.93173759998</v>
      </c>
      <c r="V1084" s="998">
        <v>71936.147066999984</v>
      </c>
      <c r="W1084" s="998">
        <v>109090.97835999999</v>
      </c>
      <c r="X1084" s="998">
        <v>64062</v>
      </c>
      <c r="Y1084" s="998">
        <v>45839.932999999997</v>
      </c>
      <c r="Z1084" s="1013">
        <v>1739970.7330443976</v>
      </c>
    </row>
    <row r="1085" spans="1:26">
      <c r="A1085" s="1141" t="s">
        <v>1721</v>
      </c>
      <c r="B1085" s="991">
        <v>29607.99</v>
      </c>
      <c r="C1085" s="992">
        <v>6883</v>
      </c>
      <c r="D1085" s="993">
        <v>1025.22355072</v>
      </c>
      <c r="E1085" s="993">
        <v>9522.1640599999973</v>
      </c>
      <c r="F1085" s="993">
        <v>1250</v>
      </c>
      <c r="G1085" s="993">
        <v>3218</v>
      </c>
      <c r="H1085" s="993">
        <v>2029.3150000000001</v>
      </c>
      <c r="I1085" s="993">
        <v>9551.8970000000008</v>
      </c>
      <c r="J1085" s="993">
        <v>2415.2321900000002</v>
      </c>
      <c r="K1085" s="993">
        <v>335.54106000000002</v>
      </c>
      <c r="L1085" s="993">
        <v>1474.0057600000002</v>
      </c>
      <c r="M1085" s="993">
        <v>972.26164000000006</v>
      </c>
      <c r="N1085" s="993">
        <v>6449.9814400000005</v>
      </c>
      <c r="O1085" s="993">
        <v>2560</v>
      </c>
      <c r="P1085" s="993">
        <v>5463.9009999999998</v>
      </c>
      <c r="Q1085" s="993">
        <v>2061.34989</v>
      </c>
      <c r="R1085" s="993">
        <v>303.66953999999987</v>
      </c>
      <c r="S1085" s="993">
        <v>397.38499999999999</v>
      </c>
      <c r="T1085" s="993">
        <v>604.11644999999976</v>
      </c>
      <c r="U1085" s="993">
        <v>5745.83</v>
      </c>
      <c r="V1085" s="993">
        <v>5550.163294</v>
      </c>
      <c r="W1085" s="993">
        <v>4366.4402</v>
      </c>
      <c r="X1085" s="993">
        <v>2661</v>
      </c>
      <c r="Y1085" s="993">
        <v>9828.0549999999985</v>
      </c>
      <c r="Z1085" s="1011">
        <v>114276.52207471999</v>
      </c>
    </row>
    <row r="1086" spans="1:26">
      <c r="A1086" s="1141" t="s">
        <v>1722</v>
      </c>
      <c r="B1086" s="994">
        <v>102805.57055804784</v>
      </c>
      <c r="C1086" s="993">
        <v>65077</v>
      </c>
      <c r="D1086" s="993">
        <v>37138.370840000003</v>
      </c>
      <c r="E1086" s="993">
        <v>119557.39056999999</v>
      </c>
      <c r="F1086" s="993">
        <v>33460</v>
      </c>
      <c r="G1086" s="993">
        <v>60435</v>
      </c>
      <c r="H1086" s="993">
        <v>84424.55</v>
      </c>
      <c r="I1086" s="993">
        <v>22200.66</v>
      </c>
      <c r="J1086" s="993">
        <v>30303.511107999995</v>
      </c>
      <c r="K1086" s="993">
        <v>17518.382300000001</v>
      </c>
      <c r="L1086" s="993">
        <v>78794.563283029871</v>
      </c>
      <c r="M1086" s="993">
        <v>20251.58611</v>
      </c>
      <c r="N1086" s="993">
        <v>31750</v>
      </c>
      <c r="O1086" s="993">
        <v>69186.75357999999</v>
      </c>
      <c r="P1086" s="993">
        <v>170866.8265</v>
      </c>
      <c r="Q1086" s="993">
        <v>16810.676069999998</v>
      </c>
      <c r="R1086" s="993">
        <v>22172.26</v>
      </c>
      <c r="S1086" s="993">
        <v>35613.042000000001</v>
      </c>
      <c r="T1086" s="993">
        <v>169823.57199999999</v>
      </c>
      <c r="U1086" s="993">
        <v>144237.27923759999</v>
      </c>
      <c r="V1086" s="993">
        <v>66088.644749999992</v>
      </c>
      <c r="W1086" s="993">
        <v>104604.53816</v>
      </c>
      <c r="X1086" s="993">
        <v>61167</v>
      </c>
      <c r="Y1086" s="993">
        <v>35856</v>
      </c>
      <c r="Z1086" s="1011">
        <v>1600143.1770666777</v>
      </c>
    </row>
    <row r="1087" spans="1:26">
      <c r="A1087" s="1141" t="s">
        <v>1723</v>
      </c>
      <c r="B1087" s="991">
        <v>0</v>
      </c>
      <c r="C1087" s="992">
        <v>5449.55</v>
      </c>
      <c r="D1087" s="993">
        <v>638.05832333333331</v>
      </c>
      <c r="E1087" s="993">
        <v>3505.5759499999999</v>
      </c>
      <c r="F1087" s="993">
        <v>0</v>
      </c>
      <c r="G1087" s="993">
        <v>1374</v>
      </c>
      <c r="H1087" s="993">
        <v>0.20599999999999999</v>
      </c>
      <c r="I1087" s="993">
        <v>1002.2379999999999</v>
      </c>
      <c r="J1087" s="993">
        <v>787.54802999999993</v>
      </c>
      <c r="K1087" s="993">
        <v>0</v>
      </c>
      <c r="L1087" s="993">
        <v>85.380949999999999</v>
      </c>
      <c r="M1087" s="993">
        <v>49.133209999999998</v>
      </c>
      <c r="N1087" s="993">
        <v>0</v>
      </c>
      <c r="O1087" s="993">
        <v>26.666666666666668</v>
      </c>
      <c r="P1087" s="993">
        <v>149.39300000000009</v>
      </c>
      <c r="Q1087" s="993">
        <v>0</v>
      </c>
      <c r="R1087" s="993">
        <v>447.54894000000007</v>
      </c>
      <c r="S1087" s="993">
        <v>1009.889</v>
      </c>
      <c r="T1087" s="993">
        <v>3300.51</v>
      </c>
      <c r="U1087" s="993">
        <v>448.82249999999999</v>
      </c>
      <c r="V1087" s="993">
        <v>297.33902300000005</v>
      </c>
      <c r="W1087" s="993">
        <v>120</v>
      </c>
      <c r="X1087" s="993">
        <v>234</v>
      </c>
      <c r="Y1087" s="993">
        <v>157.87799999999999</v>
      </c>
      <c r="Z1087" s="1011">
        <v>19083.737592999998</v>
      </c>
    </row>
    <row r="1088" spans="1:26">
      <c r="A1088" s="1141" t="s">
        <v>1724</v>
      </c>
      <c r="B1088" s="991">
        <v>0</v>
      </c>
      <c r="C1088" s="992">
        <v>5023.8999999999996</v>
      </c>
      <c r="D1088" s="993">
        <v>0</v>
      </c>
      <c r="E1088" s="993">
        <v>0</v>
      </c>
      <c r="F1088" s="993">
        <v>0</v>
      </c>
      <c r="G1088" s="993">
        <v>0</v>
      </c>
      <c r="H1088" s="993">
        <v>341.21800000000002</v>
      </c>
      <c r="I1088" s="993">
        <v>0</v>
      </c>
      <c r="J1088" s="993">
        <v>0</v>
      </c>
      <c r="K1088" s="993">
        <v>0</v>
      </c>
      <c r="L1088" s="993">
        <v>0</v>
      </c>
      <c r="M1088" s="993">
        <v>206.85580000000002</v>
      </c>
      <c r="N1088" s="993">
        <v>124.60164999999999</v>
      </c>
      <c r="O1088" s="993">
        <v>0</v>
      </c>
      <c r="P1088" s="993">
        <v>0</v>
      </c>
      <c r="Q1088" s="993">
        <v>0</v>
      </c>
      <c r="R1088" s="993">
        <v>220</v>
      </c>
      <c r="S1088" s="993">
        <v>0</v>
      </c>
      <c r="T1088" s="993">
        <v>552.7208599999999</v>
      </c>
      <c r="U1088" s="993">
        <v>0</v>
      </c>
      <c r="V1088" s="993">
        <v>0</v>
      </c>
      <c r="W1088" s="993">
        <v>0</v>
      </c>
      <c r="X1088" s="993">
        <v>0</v>
      </c>
      <c r="Y1088" s="993">
        <v>-1.9999999999997797</v>
      </c>
      <c r="Z1088" s="1011">
        <v>6467.2963099999997</v>
      </c>
    </row>
    <row r="1089" spans="1:26">
      <c r="A1089" s="1145" t="s">
        <v>1753</v>
      </c>
      <c r="B1089" s="997">
        <v>25511.788000000004</v>
      </c>
      <c r="C1089" s="998">
        <v>111943.2781</v>
      </c>
      <c r="D1089" s="998">
        <v>4550.5295974206829</v>
      </c>
      <c r="E1089" s="998">
        <v>517.93090000000007</v>
      </c>
      <c r="F1089" s="998">
        <v>3120.09944</v>
      </c>
      <c r="G1089" s="998">
        <v>2799</v>
      </c>
      <c r="H1089" s="998">
        <v>60802.914000000004</v>
      </c>
      <c r="I1089" s="998">
        <v>6609.0634099999997</v>
      </c>
      <c r="J1089" s="998">
        <v>1162.9449999999999</v>
      </c>
      <c r="K1089" s="998">
        <v>492.71049999999997</v>
      </c>
      <c r="L1089" s="998">
        <v>1230</v>
      </c>
      <c r="M1089" s="998">
        <v>5717.0528400000003</v>
      </c>
      <c r="N1089" s="998">
        <v>0</v>
      </c>
      <c r="O1089" s="998">
        <v>400</v>
      </c>
      <c r="P1089" s="998">
        <v>16926.304329999999</v>
      </c>
      <c r="Q1089" s="998">
        <v>4975.8</v>
      </c>
      <c r="R1089" s="998">
        <v>437.13499999999999</v>
      </c>
      <c r="S1089" s="998">
        <v>287.99400000000003</v>
      </c>
      <c r="T1089" s="998">
        <v>15125.16</v>
      </c>
      <c r="U1089" s="998">
        <v>600</v>
      </c>
      <c r="V1089" s="998">
        <v>6305.7102249999998</v>
      </c>
      <c r="W1089" s="998">
        <v>425.54256000000004</v>
      </c>
      <c r="X1089" s="998">
        <v>0</v>
      </c>
      <c r="Y1089" s="998">
        <v>11.337999999999999</v>
      </c>
      <c r="Z1089" s="1013">
        <v>269952.29590242071</v>
      </c>
    </row>
    <row r="1090" spans="1:26">
      <c r="A1090" s="1145" t="s">
        <v>1710</v>
      </c>
      <c r="B1090" s="991">
        <v>21139.318000000003</v>
      </c>
      <c r="C1090" s="992">
        <v>31452.49</v>
      </c>
      <c r="D1090" s="992">
        <v>4363.4812640873497</v>
      </c>
      <c r="E1090" s="992">
        <v>200</v>
      </c>
      <c r="F1090" s="992">
        <v>0</v>
      </c>
      <c r="G1090" s="992">
        <v>1119.5999999999999</v>
      </c>
      <c r="H1090" s="992">
        <v>823.84699999999998</v>
      </c>
      <c r="I1090" s="992">
        <v>3043.808</v>
      </c>
      <c r="J1090" s="992">
        <v>1162.345</v>
      </c>
      <c r="K1090" s="992">
        <v>82</v>
      </c>
      <c r="L1090" s="992">
        <v>246</v>
      </c>
      <c r="M1090" s="992">
        <v>5652.8733400000001</v>
      </c>
      <c r="N1090" s="992">
        <v>0</v>
      </c>
      <c r="O1090" s="992">
        <v>400</v>
      </c>
      <c r="P1090" s="992">
        <v>13226.410330000001</v>
      </c>
      <c r="Q1090" s="992">
        <v>0</v>
      </c>
      <c r="R1090" s="992">
        <v>0</v>
      </c>
      <c r="S1090" s="992">
        <v>287.99400000000003</v>
      </c>
      <c r="T1090" s="992">
        <v>9368.86</v>
      </c>
      <c r="U1090" s="992">
        <v>0</v>
      </c>
      <c r="V1090" s="992">
        <v>5984.9292249999999</v>
      </c>
      <c r="W1090" s="992">
        <v>415.99028000000004</v>
      </c>
      <c r="X1090" s="992">
        <v>0</v>
      </c>
      <c r="Y1090" s="992">
        <v>3.3379999999999992</v>
      </c>
      <c r="Z1090" s="1011">
        <v>98973.284439087365</v>
      </c>
    </row>
    <row r="1091" spans="1:26">
      <c r="A1091" s="1145" t="s">
        <v>1711</v>
      </c>
      <c r="B1091" s="991">
        <v>4372.47</v>
      </c>
      <c r="C1091" s="992">
        <v>80490.788099999991</v>
      </c>
      <c r="D1091" s="992">
        <v>187.04833333333335</v>
      </c>
      <c r="E1091" s="992">
        <v>317.93090000000007</v>
      </c>
      <c r="F1091" s="992">
        <v>3120.09944</v>
      </c>
      <c r="G1091" s="992">
        <v>1679.4</v>
      </c>
      <c r="H1091" s="992">
        <v>59979.067000000003</v>
      </c>
      <c r="I1091" s="992">
        <v>3565.2554099999998</v>
      </c>
      <c r="J1091" s="992">
        <v>0.6</v>
      </c>
      <c r="K1091" s="992">
        <v>410.71049999999997</v>
      </c>
      <c r="L1091" s="992">
        <v>984</v>
      </c>
      <c r="M1091" s="992">
        <v>64.179500000000004</v>
      </c>
      <c r="N1091" s="992">
        <v>0</v>
      </c>
      <c r="O1091" s="992">
        <v>0</v>
      </c>
      <c r="P1091" s="992">
        <v>3699.8940000000002</v>
      </c>
      <c r="Q1091" s="992">
        <v>4975.8</v>
      </c>
      <c r="R1091" s="992">
        <v>437.13499999999999</v>
      </c>
      <c r="S1091" s="992">
        <v>0</v>
      </c>
      <c r="T1091" s="992">
        <v>5756.3</v>
      </c>
      <c r="U1091" s="992">
        <v>600</v>
      </c>
      <c r="V1091" s="992">
        <v>320.78100000000006</v>
      </c>
      <c r="W1091" s="992">
        <v>9.5522800000000014</v>
      </c>
      <c r="X1091" s="992">
        <v>0</v>
      </c>
      <c r="Y1091" s="992">
        <v>8</v>
      </c>
      <c r="Z1091" s="1011">
        <v>170979.01146333333</v>
      </c>
    </row>
    <row r="1092" spans="1:26">
      <c r="A1092" s="1141" t="s">
        <v>1712</v>
      </c>
      <c r="B1092" s="991">
        <v>0</v>
      </c>
      <c r="C1092" s="992">
        <v>0</v>
      </c>
      <c r="D1092" s="993">
        <v>0</v>
      </c>
      <c r="E1092" s="993">
        <v>0</v>
      </c>
      <c r="F1092" s="993">
        <v>0</v>
      </c>
      <c r="G1092" s="993">
        <v>0</v>
      </c>
      <c r="H1092" s="993">
        <v>0</v>
      </c>
      <c r="I1092" s="993">
        <v>0</v>
      </c>
      <c r="J1092" s="993">
        <v>0</v>
      </c>
      <c r="K1092" s="993">
        <v>0</v>
      </c>
      <c r="L1092" s="993">
        <v>0</v>
      </c>
      <c r="M1092" s="993">
        <v>0</v>
      </c>
      <c r="N1092" s="993">
        <v>0</v>
      </c>
      <c r="O1092" s="993">
        <v>0</v>
      </c>
      <c r="P1092" s="993">
        <v>0</v>
      </c>
      <c r="Q1092" s="993">
        <v>0</v>
      </c>
      <c r="R1092" s="993">
        <v>0</v>
      </c>
      <c r="S1092" s="993">
        <v>0</v>
      </c>
      <c r="T1092" s="993">
        <v>0</v>
      </c>
      <c r="U1092" s="993">
        <v>0</v>
      </c>
      <c r="V1092" s="993">
        <v>0</v>
      </c>
      <c r="W1092" s="993">
        <v>0</v>
      </c>
      <c r="X1092" s="993">
        <v>0</v>
      </c>
      <c r="Y1092" s="993">
        <v>0</v>
      </c>
      <c r="Z1092" s="1011">
        <v>0</v>
      </c>
    </row>
    <row r="1093" spans="1:26" ht="12" thickBot="1">
      <c r="A1093" s="1141" t="s">
        <v>1754</v>
      </c>
      <c r="B1093" s="997">
        <v>12825.09</v>
      </c>
      <c r="C1093" s="998">
        <v>64987.31</v>
      </c>
      <c r="D1093" s="998">
        <v>4028.3215600000003</v>
      </c>
      <c r="E1093" s="998">
        <v>76504.864109999995</v>
      </c>
      <c r="F1093" s="998">
        <v>3176.2795000000001</v>
      </c>
      <c r="G1093" s="998">
        <v>4103</v>
      </c>
      <c r="H1093" s="998">
        <v>2536.4250000000002</v>
      </c>
      <c r="I1093" s="998">
        <v>19948.834000000003</v>
      </c>
      <c r="J1093" s="998">
        <v>1204.6829800000003</v>
      </c>
      <c r="K1093" s="998">
        <v>752.57438000000002</v>
      </c>
      <c r="L1093" s="998">
        <v>14825.01</v>
      </c>
      <c r="M1093" s="998">
        <v>3804.0352600000001</v>
      </c>
      <c r="N1093" s="998">
        <v>29441</v>
      </c>
      <c r="O1093" s="998">
        <v>1950</v>
      </c>
      <c r="P1093" s="998">
        <v>11987.489000000001</v>
      </c>
      <c r="Q1093" s="998">
        <v>1777.7897799999998</v>
      </c>
      <c r="R1093" s="998">
        <v>0</v>
      </c>
      <c r="S1093" s="998">
        <v>18289.767</v>
      </c>
      <c r="T1093" s="998">
        <v>10284.14</v>
      </c>
      <c r="U1093" s="998">
        <v>19008.34</v>
      </c>
      <c r="V1093" s="998">
        <v>4864.3613199999991</v>
      </c>
      <c r="W1093" s="998">
        <v>5092.9796400000005</v>
      </c>
      <c r="X1093" s="998">
        <v>83102.080000000002</v>
      </c>
      <c r="Y1093" s="998">
        <v>3130.402</v>
      </c>
      <c r="Z1093" s="1013">
        <v>397624.7755300001</v>
      </c>
    </row>
    <row r="1094" spans="1:26" ht="12" thickBot="1">
      <c r="A1094" s="1142" t="s">
        <v>1727</v>
      </c>
      <c r="B1094" s="985">
        <v>2893115.9165380471</v>
      </c>
      <c r="C1094" s="986">
        <v>8751539.7753289528</v>
      </c>
      <c r="D1094" s="986">
        <v>489438.21159885346</v>
      </c>
      <c r="E1094" s="986">
        <v>2322403.6250168202</v>
      </c>
      <c r="F1094" s="986">
        <v>659700.90282256447</v>
      </c>
      <c r="G1094" s="986">
        <v>911986.65258709784</v>
      </c>
      <c r="H1094" s="986">
        <v>855189.09322002123</v>
      </c>
      <c r="I1094" s="986">
        <v>1014451.3602858383</v>
      </c>
      <c r="J1094" s="986">
        <v>570491.93149472203</v>
      </c>
      <c r="K1094" s="986">
        <v>584666.41717661778</v>
      </c>
      <c r="L1094" s="986">
        <v>631327.70429437619</v>
      </c>
      <c r="M1094" s="986">
        <v>592793.31221707852</v>
      </c>
      <c r="N1094" s="986">
        <v>1380514.3547348031</v>
      </c>
      <c r="O1094" s="986">
        <v>746294.54553000873</v>
      </c>
      <c r="P1094" s="986">
        <v>1475267.9701455014</v>
      </c>
      <c r="Q1094" s="986">
        <v>689451.86361772858</v>
      </c>
      <c r="R1094" s="986">
        <v>782227.17436808127</v>
      </c>
      <c r="S1094" s="986">
        <v>575839.0777477778</v>
      </c>
      <c r="T1094" s="986">
        <v>630618.01532555965</v>
      </c>
      <c r="U1094" s="986">
        <v>894298.68450473296</v>
      </c>
      <c r="V1094" s="986">
        <v>2587669.9724308201</v>
      </c>
      <c r="W1094" s="986">
        <v>891690.09027288225</v>
      </c>
      <c r="X1094" s="986">
        <v>1019341.2890079066</v>
      </c>
      <c r="Y1094" s="986">
        <v>434229.58618120238</v>
      </c>
      <c r="Z1094" s="1008">
        <v>32384547.526447996</v>
      </c>
    </row>
    <row r="1095" spans="1:26" ht="12" thickBot="1">
      <c r="A1095" s="1142" t="s">
        <v>1728</v>
      </c>
      <c r="B1095" s="985">
        <v>3003269.1493730061</v>
      </c>
      <c r="C1095" s="986">
        <v>10045213.744700419</v>
      </c>
      <c r="D1095" s="986">
        <v>514111.11380707152</v>
      </c>
      <c r="E1095" s="986">
        <v>2639241.5627501272</v>
      </c>
      <c r="F1095" s="986">
        <v>686279.79732359934</v>
      </c>
      <c r="G1095" s="986">
        <v>977417.38463695277</v>
      </c>
      <c r="H1095" s="986">
        <v>702681.79138982331</v>
      </c>
      <c r="I1095" s="986">
        <v>1181250.6870291054</v>
      </c>
      <c r="J1095" s="986">
        <v>622979.26559089625</v>
      </c>
      <c r="K1095" s="986">
        <v>647288.68841331964</v>
      </c>
      <c r="L1095" s="986">
        <v>544653.02635418915</v>
      </c>
      <c r="M1095" s="986">
        <v>563869.82014974242</v>
      </c>
      <c r="N1095" s="986">
        <v>1398802.8792611095</v>
      </c>
      <c r="O1095" s="986">
        <v>792511.12797567435</v>
      </c>
      <c r="P1095" s="986">
        <v>1261408.8270117231</v>
      </c>
      <c r="Q1095" s="986">
        <v>694647.60064347601</v>
      </c>
      <c r="R1095" s="986">
        <v>761604.08046364295</v>
      </c>
      <c r="S1095" s="986">
        <v>707404.32569873123</v>
      </c>
      <c r="T1095" s="986">
        <v>611655.68824773887</v>
      </c>
      <c r="U1095" s="986">
        <v>822471.34455506282</v>
      </c>
      <c r="V1095" s="986">
        <v>2509397.238801118</v>
      </c>
      <c r="W1095" s="986">
        <v>777942.00712166715</v>
      </c>
      <c r="X1095" s="986">
        <v>1138784.4719707544</v>
      </c>
      <c r="Y1095" s="986">
        <v>410248.32644340355</v>
      </c>
      <c r="Z1095" s="1008">
        <v>34015133.949712351</v>
      </c>
    </row>
    <row r="1096" spans="1:26" ht="12" thickBot="1">
      <c r="A1096" s="1146" t="s">
        <v>1729</v>
      </c>
      <c r="B1096" s="1018">
        <v>-110153.23283495894</v>
      </c>
      <c r="C1096" s="1019">
        <v>-1293673.969371466</v>
      </c>
      <c r="D1096" s="1019">
        <v>-24672.90220821806</v>
      </c>
      <c r="E1096" s="1019">
        <v>-316837.93773330702</v>
      </c>
      <c r="F1096" s="1019">
        <v>-26578.894501034869</v>
      </c>
      <c r="G1096" s="1019">
        <v>-65430.732049854938</v>
      </c>
      <c r="H1096" s="1019">
        <v>152507.30183019792</v>
      </c>
      <c r="I1096" s="1019">
        <v>-166799.32674326713</v>
      </c>
      <c r="J1096" s="1019">
        <v>-52487.334096174221</v>
      </c>
      <c r="K1096" s="1019">
        <v>-62622.271236701868</v>
      </c>
      <c r="L1096" s="1019">
        <v>86674.677940187044</v>
      </c>
      <c r="M1096" s="1019">
        <v>28923.492067336105</v>
      </c>
      <c r="N1096" s="1019">
        <v>-18288.524526306428</v>
      </c>
      <c r="O1096" s="1019">
        <v>-46216.582445665612</v>
      </c>
      <c r="P1096" s="1019">
        <v>213859.14313377836</v>
      </c>
      <c r="Q1096" s="1019">
        <v>-5195.7370257474249</v>
      </c>
      <c r="R1096" s="1019">
        <v>20623.093904438312</v>
      </c>
      <c r="S1096" s="1019">
        <v>-131565.24795095343</v>
      </c>
      <c r="T1096" s="1019">
        <v>18962.327077820781</v>
      </c>
      <c r="U1096" s="1019">
        <v>71827.339949670131</v>
      </c>
      <c r="V1096" s="1019">
        <v>78272.733629702125</v>
      </c>
      <c r="W1096" s="1019">
        <v>113748.08315121511</v>
      </c>
      <c r="X1096" s="1019">
        <v>-119443.18296284787</v>
      </c>
      <c r="Y1096" s="1019">
        <v>23981.259737798828</v>
      </c>
      <c r="Z1096" s="1019">
        <v>-1630586.4232643545</v>
      </c>
    </row>
    <row r="1097" spans="1:26" ht="12" thickBot="1">
      <c r="A1097" s="1142" t="s">
        <v>1730</v>
      </c>
      <c r="B1097" s="985">
        <v>-110153.23283495894</v>
      </c>
      <c r="C1097" s="986">
        <v>-1293673.969371466</v>
      </c>
      <c r="D1097" s="986">
        <v>-24672.90220821806</v>
      </c>
      <c r="E1097" s="986">
        <v>-316837.93773330702</v>
      </c>
      <c r="F1097" s="986">
        <v>-26578.894501034869</v>
      </c>
      <c r="G1097" s="986">
        <v>-65430.732049854938</v>
      </c>
      <c r="H1097" s="986">
        <v>152507.30183019792</v>
      </c>
      <c r="I1097" s="986">
        <v>-166829.12674326712</v>
      </c>
      <c r="J1097" s="986">
        <v>-52487.334096174221</v>
      </c>
      <c r="K1097" s="986">
        <v>-62622.271236701868</v>
      </c>
      <c r="L1097" s="986">
        <v>76034.595100187042</v>
      </c>
      <c r="M1097" s="986">
        <v>28923.492067336105</v>
      </c>
      <c r="N1097" s="986">
        <v>-18288.524526306428</v>
      </c>
      <c r="O1097" s="986">
        <v>-46216.582445665612</v>
      </c>
      <c r="P1097" s="986">
        <v>213859.14313377836</v>
      </c>
      <c r="Q1097" s="986">
        <v>-5195.7370257474249</v>
      </c>
      <c r="R1097" s="986">
        <v>20623.093904438312</v>
      </c>
      <c r="S1097" s="986">
        <v>-131565.24795095343</v>
      </c>
      <c r="T1097" s="986">
        <v>18962.327077820781</v>
      </c>
      <c r="U1097" s="986">
        <v>71827.339949670131</v>
      </c>
      <c r="V1097" s="986">
        <v>78272.733629702125</v>
      </c>
      <c r="W1097" s="986">
        <v>113748.08315121511</v>
      </c>
      <c r="X1097" s="986">
        <v>-119443.18296284787</v>
      </c>
      <c r="Y1097" s="986">
        <v>23981.259737798828</v>
      </c>
      <c r="Z1097" s="1008">
        <v>-1641256.3061043546</v>
      </c>
    </row>
    <row r="1098" spans="1:26" ht="12" thickBot="1">
      <c r="A1098" s="1147"/>
      <c r="B1098" s="1002"/>
      <c r="C1098" s="1002"/>
      <c r="D1098" s="1002"/>
      <c r="E1098" s="1002"/>
      <c r="F1098" s="1002"/>
      <c r="G1098" s="1002"/>
      <c r="H1098" s="1002"/>
      <c r="I1098" s="1002"/>
      <c r="J1098" s="1002"/>
      <c r="K1098" s="1002"/>
      <c r="L1098" s="1002"/>
      <c r="M1098" s="1002"/>
      <c r="N1098" s="1002"/>
      <c r="O1098" s="1002"/>
      <c r="P1098" s="1002"/>
      <c r="Q1098" s="1002"/>
      <c r="R1098" s="1003"/>
      <c r="S1098" s="1002"/>
      <c r="T1098" s="1002"/>
      <c r="U1098" s="1002"/>
      <c r="V1098" s="1002"/>
      <c r="W1098" s="1002"/>
      <c r="X1098" s="1002"/>
      <c r="Y1098" s="1002"/>
      <c r="Z1098" s="1015"/>
    </row>
    <row r="1099" spans="1:26" ht="12" thickBot="1">
      <c r="A1099" s="1142" t="s">
        <v>1812</v>
      </c>
      <c r="B1099" s="986">
        <v>-59399.812019999983</v>
      </c>
      <c r="C1099" s="986">
        <v>-848819.07283104898</v>
      </c>
      <c r="D1099" s="986">
        <v>-8997.2503624905949</v>
      </c>
      <c r="E1099" s="986">
        <v>-200970.47610318009</v>
      </c>
      <c r="F1099" s="986">
        <v>17981.151633993111</v>
      </c>
      <c r="G1099" s="986">
        <v>-15079.339091473608</v>
      </c>
      <c r="H1099" s="986">
        <v>190946.93535668799</v>
      </c>
      <c r="I1099" s="986">
        <v>-123158.58312416155</v>
      </c>
      <c r="J1099" s="986">
        <v>-9908.9690252779983</v>
      </c>
      <c r="K1099" s="986">
        <v>-27229.722063382222</v>
      </c>
      <c r="L1099" s="986">
        <v>107381.78820134629</v>
      </c>
      <c r="M1099" s="986">
        <v>43244.75307707848</v>
      </c>
      <c r="N1099" s="986">
        <v>102552.0320348028</v>
      </c>
      <c r="O1099" s="986">
        <v>12548.572044142056</v>
      </c>
      <c r="P1099" s="986">
        <v>236779.76715082093</v>
      </c>
      <c r="Q1099" s="986">
        <v>55540.026997728586</v>
      </c>
      <c r="R1099" s="986">
        <v>51795.824817481378</v>
      </c>
      <c r="S1099" s="986">
        <v>-86800.001354222244</v>
      </c>
      <c r="T1099" s="986">
        <v>23818.730105794748</v>
      </c>
      <c r="U1099" s="986">
        <v>87037.494669791748</v>
      </c>
      <c r="V1099" s="986">
        <v>175925.23914250036</v>
      </c>
      <c r="W1099" s="986">
        <v>130102.68493220695</v>
      </c>
      <c r="X1099" s="986">
        <v>-42514.690992093456</v>
      </c>
      <c r="Y1099" s="986">
        <v>34325.872771202361</v>
      </c>
      <c r="Z1099" s="1008">
        <v>-152897.04403174832</v>
      </c>
    </row>
    <row r="1100" spans="1:26" ht="12" thickBot="1">
      <c r="A1100" s="1147"/>
      <c r="B1100" s="1004"/>
      <c r="C1100" s="1004"/>
      <c r="D1100" s="1004"/>
      <c r="E1100" s="1004"/>
      <c r="F1100" s="1004"/>
      <c r="G1100" s="1004"/>
      <c r="H1100" s="1004"/>
      <c r="I1100" s="1004"/>
      <c r="J1100" s="1004"/>
      <c r="K1100" s="1004"/>
      <c r="L1100" s="1004"/>
      <c r="M1100" s="1004"/>
      <c r="N1100" s="1004"/>
      <c r="O1100" s="1004"/>
      <c r="P1100" s="1004"/>
      <c r="Q1100" s="1004"/>
      <c r="R1100" s="1004"/>
      <c r="S1100" s="1004"/>
      <c r="T1100" s="1004"/>
      <c r="U1100" s="1004"/>
      <c r="V1100" s="1004"/>
      <c r="W1100" s="1004"/>
      <c r="X1100" s="1004"/>
      <c r="Y1100" s="1004"/>
      <c r="Z1100" s="1016"/>
    </row>
    <row r="1101" spans="1:26" ht="12" thickBot="1">
      <c r="A1101" s="1142" t="s">
        <v>1813</v>
      </c>
      <c r="B1101" s="986">
        <v>2952515.7285580472</v>
      </c>
      <c r="C1101" s="986">
        <v>9600358.8481600024</v>
      </c>
      <c r="D1101" s="986">
        <v>498435.46196134406</v>
      </c>
      <c r="E1101" s="986">
        <v>2523374.1011200002</v>
      </c>
      <c r="F1101" s="986">
        <v>641719.75118857133</v>
      </c>
      <c r="G1101" s="986">
        <v>927065.99167857144</v>
      </c>
      <c r="H1101" s="986">
        <v>664242.15786333324</v>
      </c>
      <c r="I1101" s="986">
        <v>1137609.9434099998</v>
      </c>
      <c r="J1101" s="986">
        <v>580400.90052000002</v>
      </c>
      <c r="K1101" s="986">
        <v>611896.13924000005</v>
      </c>
      <c r="L1101" s="986">
        <v>523945.9160930299</v>
      </c>
      <c r="M1101" s="986">
        <v>549548.55914000003</v>
      </c>
      <c r="N1101" s="986">
        <v>1277962.3227000004</v>
      </c>
      <c r="O1101" s="986">
        <v>733745.97348586668</v>
      </c>
      <c r="P1101" s="986">
        <v>1238488.2029946805</v>
      </c>
      <c r="Q1101" s="986">
        <v>633911.83661999996</v>
      </c>
      <c r="R1101" s="986">
        <v>730431.34955059993</v>
      </c>
      <c r="S1101" s="986">
        <v>662639.07910199999</v>
      </c>
      <c r="T1101" s="986">
        <v>606799.28521976492</v>
      </c>
      <c r="U1101" s="986">
        <v>807261.18983494118</v>
      </c>
      <c r="V1101" s="986">
        <v>2411744.7332883198</v>
      </c>
      <c r="W1101" s="986">
        <v>761587.40534067526</v>
      </c>
      <c r="X1101" s="986">
        <v>1061855.98</v>
      </c>
      <c r="Y1101" s="986">
        <v>399903.71341000003</v>
      </c>
      <c r="Z1101" s="1008">
        <v>32537444.570479743</v>
      </c>
    </row>
    <row r="1102" spans="1:26">
      <c r="A1102" s="1147"/>
      <c r="B1102" s="1005"/>
      <c r="C1102" s="1005"/>
      <c r="D1102" s="1005"/>
      <c r="E1102" s="1005"/>
      <c r="F1102" s="1005"/>
      <c r="G1102" s="1005"/>
      <c r="H1102" s="1005"/>
      <c r="I1102" s="1005"/>
      <c r="J1102" s="1005"/>
      <c r="K1102" s="1005"/>
      <c r="L1102" s="1005"/>
      <c r="M1102" s="1005"/>
      <c r="N1102" s="1005"/>
      <c r="O1102" s="1005"/>
      <c r="P1102" s="1005"/>
      <c r="Q1102" s="1005"/>
      <c r="R1102" s="1005"/>
      <c r="S1102" s="1005"/>
      <c r="T1102" s="1005"/>
      <c r="U1102" s="1005"/>
      <c r="V1102" s="1005"/>
      <c r="W1102" s="1005"/>
      <c r="X1102" s="1005"/>
      <c r="Y1102" s="1005"/>
      <c r="Z1102" s="1005"/>
    </row>
    <row r="1103" spans="1:26">
      <c r="A1103" s="1147" t="s">
        <v>1814</v>
      </c>
      <c r="B1103" s="1002"/>
      <c r="C1103" s="1002"/>
      <c r="D1103" s="1002"/>
      <c r="E1103" s="1002"/>
      <c r="F1103" s="1002"/>
      <c r="G1103" s="1002"/>
      <c r="H1103" s="1002"/>
      <c r="I1103" s="1002"/>
      <c r="J1103" s="1002"/>
      <c r="K1103" s="1002"/>
      <c r="L1103" s="1002"/>
      <c r="M1103" s="1002"/>
      <c r="N1103" s="1002"/>
      <c r="O1103" s="1002"/>
      <c r="P1103" s="1002"/>
      <c r="Q1103" s="1002"/>
      <c r="R1103" s="1002"/>
      <c r="S1103" s="1002"/>
      <c r="T1103" s="1002"/>
      <c r="U1103" s="1002"/>
      <c r="V1103" s="1002"/>
      <c r="W1103" s="1002"/>
      <c r="X1103" s="1002"/>
      <c r="Y1103" s="1002"/>
      <c r="Z1103" s="1002"/>
    </row>
    <row r="1104" spans="1:26" s="947" customFormat="1" ht="12" thickBot="1"/>
    <row r="1105" spans="1:26" s="1870" customFormat="1" ht="21">
      <c r="A1105" s="1869">
        <v>2003</v>
      </c>
    </row>
    <row r="1106" spans="1:26">
      <c r="A1106" s="1148" t="s">
        <v>1816</v>
      </c>
      <c r="B1106" s="1020"/>
      <c r="C1106" s="1020"/>
      <c r="D1106" s="1020"/>
      <c r="E1106" s="1020"/>
      <c r="F1106" s="1020"/>
      <c r="G1106" s="1020"/>
      <c r="H1106" s="1020"/>
      <c r="I1106" s="1020"/>
      <c r="J1106" s="1020"/>
      <c r="K1106" s="1020"/>
      <c r="L1106" s="1020"/>
      <c r="M1106" s="1020"/>
      <c r="N1106" s="1020"/>
      <c r="O1106" s="1020"/>
      <c r="P1106" s="1020"/>
      <c r="Q1106" s="1020"/>
      <c r="R1106" s="1020"/>
      <c r="S1106" s="1020"/>
      <c r="T1106" s="1020"/>
      <c r="U1106" s="1020"/>
      <c r="V1106" s="1020"/>
      <c r="W1106" s="1020"/>
      <c r="X1106" s="1020"/>
      <c r="Y1106" s="1020"/>
      <c r="Z1106" s="1020"/>
    </row>
    <row r="1107" spans="1:26">
      <c r="A1107" s="918"/>
      <c r="B1107" s="918"/>
      <c r="C1107" s="918"/>
      <c r="D1107" s="918"/>
      <c r="E1107" s="918"/>
      <c r="F1107" s="918"/>
      <c r="G1107" s="918"/>
      <c r="H1107" s="918"/>
      <c r="I1107" s="918"/>
      <c r="J1107" s="918"/>
      <c r="K1107" s="918"/>
      <c r="L1107" s="918"/>
      <c r="M1107" s="918"/>
      <c r="N1107" s="918"/>
      <c r="O1107" s="918"/>
      <c r="P1107" s="918"/>
      <c r="Q1107" s="918"/>
      <c r="R1107" s="918"/>
      <c r="S1107" s="918"/>
      <c r="T1107" s="918"/>
      <c r="U1107" s="918"/>
      <c r="V1107" s="918"/>
      <c r="W1107" s="918"/>
      <c r="X1107" s="918"/>
      <c r="Y1107" s="918"/>
      <c r="Z1107" s="918"/>
    </row>
    <row r="1108" spans="1:26">
      <c r="A1108" s="1149"/>
      <c r="B1108" s="1021"/>
      <c r="C1108" s="918"/>
      <c r="D1108" s="918"/>
      <c r="E1108" s="918"/>
      <c r="F1108" s="918"/>
      <c r="G1108" s="918"/>
      <c r="H1108" s="918"/>
      <c r="I1108" s="918"/>
      <c r="J1108" s="918"/>
      <c r="K1108" s="918"/>
      <c r="L1108" s="918"/>
      <c r="M1108" s="918"/>
      <c r="N1108" s="918"/>
      <c r="O1108" s="918"/>
      <c r="P1108" s="918"/>
      <c r="Q1108" s="918"/>
      <c r="R1108" s="918"/>
      <c r="S1108" s="918"/>
      <c r="T1108" s="918"/>
      <c r="U1108" s="918"/>
      <c r="V1108" s="918"/>
      <c r="W1108" s="918"/>
      <c r="X1108" s="918"/>
      <c r="Y1108" s="918"/>
      <c r="Z1108" s="918"/>
    </row>
    <row r="1109" spans="1:26">
      <c r="A1109" s="1149" t="s">
        <v>1763</v>
      </c>
      <c r="B1109" s="1022"/>
      <c r="C1109" s="1022"/>
      <c r="D1109" s="1022"/>
      <c r="E1109" s="1022"/>
      <c r="F1109" s="1022"/>
      <c r="G1109" s="1022"/>
      <c r="H1109" s="1022"/>
      <c r="I1109" s="1022"/>
      <c r="J1109" s="1022"/>
      <c r="K1109" s="1022"/>
      <c r="L1109" s="1022"/>
      <c r="M1109" s="1022"/>
      <c r="N1109" s="1022"/>
      <c r="O1109" s="1022"/>
      <c r="P1109" s="1022"/>
      <c r="Q1109" s="1022"/>
      <c r="R1109" s="1022"/>
      <c r="S1109" s="1022"/>
      <c r="T1109" s="1022"/>
      <c r="U1109" s="1022"/>
      <c r="V1109" s="1022"/>
      <c r="W1109" s="1022"/>
      <c r="X1109" s="1022"/>
      <c r="Y1109" s="1022"/>
      <c r="Z1109" s="1022"/>
    </row>
    <row r="1110" spans="1:26" ht="12" thickBot="1">
      <c r="A1110" s="918"/>
      <c r="B1110" s="913"/>
      <c r="C1110" s="918"/>
      <c r="D1110" s="918"/>
      <c r="E1110" s="918"/>
      <c r="F1110" s="928"/>
      <c r="G1110" s="918"/>
      <c r="H1110" s="918"/>
      <c r="I1110" s="918"/>
      <c r="J1110" s="918"/>
      <c r="K1110" s="918"/>
      <c r="L1110" s="918"/>
      <c r="M1110" s="918"/>
      <c r="N1110" s="918"/>
      <c r="O1110" s="918"/>
      <c r="P1110" s="918"/>
      <c r="Q1110" s="918"/>
      <c r="R1110" s="918"/>
      <c r="S1110" s="918"/>
      <c r="T1110" s="918"/>
      <c r="U1110" s="918"/>
      <c r="V1110" s="918"/>
      <c r="W1110" s="918"/>
      <c r="X1110" s="918"/>
      <c r="Y1110" s="918"/>
      <c r="Z1110" s="918"/>
    </row>
    <row r="1111" spans="1:26" ht="52.5">
      <c r="A1111" s="1150" t="s">
        <v>1781</v>
      </c>
      <c r="B1111" s="983" t="s">
        <v>1788</v>
      </c>
      <c r="C1111" s="1023" t="s">
        <v>1789</v>
      </c>
      <c r="D1111" s="983" t="s">
        <v>1790</v>
      </c>
      <c r="E1111" s="983" t="s">
        <v>1791</v>
      </c>
      <c r="F1111" s="983" t="s">
        <v>1792</v>
      </c>
      <c r="G1111" s="983" t="s">
        <v>1793</v>
      </c>
      <c r="H1111" s="983" t="s">
        <v>1794</v>
      </c>
      <c r="I1111" s="983" t="s">
        <v>1795</v>
      </c>
      <c r="J1111" s="983" t="s">
        <v>1796</v>
      </c>
      <c r="K1111" s="983" t="s">
        <v>1797</v>
      </c>
      <c r="L1111" s="983" t="s">
        <v>1817</v>
      </c>
      <c r="M1111" s="983" t="s">
        <v>1799</v>
      </c>
      <c r="N1111" s="983" t="s">
        <v>1800</v>
      </c>
      <c r="O1111" s="983" t="s">
        <v>1801</v>
      </c>
      <c r="P1111" s="983" t="s">
        <v>1818</v>
      </c>
      <c r="Q1111" s="983" t="s">
        <v>1803</v>
      </c>
      <c r="R1111" s="983" t="s">
        <v>1804</v>
      </c>
      <c r="S1111" s="983" t="s">
        <v>1805</v>
      </c>
      <c r="T1111" s="983" t="s">
        <v>1819</v>
      </c>
      <c r="U1111" s="983" t="s">
        <v>1820</v>
      </c>
      <c r="V1111" s="983" t="s">
        <v>1808</v>
      </c>
      <c r="W1111" s="983" t="s">
        <v>1809</v>
      </c>
      <c r="X1111" s="983" t="s">
        <v>1810</v>
      </c>
      <c r="Y1111" s="983" t="s">
        <v>1811</v>
      </c>
      <c r="Z1111" s="1007" t="s">
        <v>405</v>
      </c>
    </row>
    <row r="1112" spans="1:26" ht="12" thickBot="1">
      <c r="A1112" s="1151"/>
      <c r="B1112" s="1024"/>
      <c r="C1112" s="1025"/>
      <c r="D1112" s="1024"/>
      <c r="E1112" s="1024"/>
      <c r="F1112" s="1024"/>
      <c r="G1112" s="1024"/>
      <c r="H1112" s="1024"/>
      <c r="I1112" s="1024"/>
      <c r="J1112" s="1024"/>
      <c r="K1112" s="1024"/>
      <c r="L1112" s="1024"/>
      <c r="M1112" s="1024"/>
      <c r="N1112" s="1024"/>
      <c r="O1112" s="1024"/>
      <c r="P1112" s="1024"/>
      <c r="Q1112" s="1024"/>
      <c r="R1112" s="1024"/>
      <c r="S1112" s="1024"/>
      <c r="T1112" s="1024"/>
      <c r="U1112" s="1024"/>
      <c r="V1112" s="1024"/>
      <c r="W1112" s="1024"/>
      <c r="X1112" s="1024"/>
      <c r="Y1112" s="1024"/>
      <c r="Z1112" s="1061"/>
    </row>
    <row r="1113" spans="1:26" ht="12" thickBot="1">
      <c r="A1113" s="1152" t="s">
        <v>1691</v>
      </c>
      <c r="B1113" s="1026">
        <v>3988452.8069000007</v>
      </c>
      <c r="C1113" s="1027">
        <v>11345998.710373335</v>
      </c>
      <c r="D1113" s="1026">
        <v>663975.62642999995</v>
      </c>
      <c r="E1113" s="1026">
        <v>3047372.3409299999</v>
      </c>
      <c r="F1113" s="1026">
        <v>860347.31413566659</v>
      </c>
      <c r="G1113" s="1026">
        <v>1158405.4893200002</v>
      </c>
      <c r="H1113" s="1026">
        <v>1048651.2430499999</v>
      </c>
      <c r="I1113" s="1026">
        <v>1346473.8705533331</v>
      </c>
      <c r="J1113" s="1026">
        <v>778671.64843599999</v>
      </c>
      <c r="K1113" s="1026">
        <v>750759.33716</v>
      </c>
      <c r="L1113" s="1026">
        <v>677471.11002380017</v>
      </c>
      <c r="M1113" s="1026">
        <v>674760.48654861108</v>
      </c>
      <c r="N1113" s="1026">
        <v>1801262.8935699998</v>
      </c>
      <c r="O1113" s="1026">
        <v>981630.2517299999</v>
      </c>
      <c r="P1113" s="1026">
        <v>1802800.7429066668</v>
      </c>
      <c r="Q1113" s="1026">
        <v>875523.19013</v>
      </c>
      <c r="R1113" s="1026">
        <v>1035879.4060687999</v>
      </c>
      <c r="S1113" s="1026">
        <v>778006.58353258006</v>
      </c>
      <c r="T1113" s="1026">
        <v>739808.19620910368</v>
      </c>
      <c r="U1113" s="1028">
        <v>1259999.5413800003</v>
      </c>
      <c r="V1113" s="1026">
        <v>3394033.446119999</v>
      </c>
      <c r="W1113" s="1026">
        <v>1046183.6826699998</v>
      </c>
      <c r="X1113" s="1026">
        <v>1279012.2243629999</v>
      </c>
      <c r="Y1113" s="1026">
        <v>521526.11585250002</v>
      </c>
      <c r="Z1113" s="1062">
        <v>41857006.258393399</v>
      </c>
    </row>
    <row r="1114" spans="1:26">
      <c r="A1114" s="1029" t="s">
        <v>1741</v>
      </c>
      <c r="B1114" s="1030">
        <v>3616236.3809000002</v>
      </c>
      <c r="C1114" s="1031">
        <v>10183519.710373335</v>
      </c>
      <c r="D1114" s="1032">
        <v>572206.33461999998</v>
      </c>
      <c r="E1114" s="1032">
        <v>2695118.29893</v>
      </c>
      <c r="F1114" s="1032">
        <v>817931.54136666667</v>
      </c>
      <c r="G1114" s="1032">
        <v>1052502.6893199999</v>
      </c>
      <c r="H1114" s="1032">
        <v>511724.87086999998</v>
      </c>
      <c r="I1114" s="1032">
        <v>1262861.3405733332</v>
      </c>
      <c r="J1114" s="1032">
        <v>711347.61149000004</v>
      </c>
      <c r="K1114" s="1032">
        <v>632001.05700000003</v>
      </c>
      <c r="L1114" s="1032">
        <v>504649.12185363041</v>
      </c>
      <c r="M1114" s="1032">
        <v>441093.93606749998</v>
      </c>
      <c r="N1114" s="1032">
        <v>1299411.33757</v>
      </c>
      <c r="O1114" s="1032">
        <v>830043.58379999991</v>
      </c>
      <c r="P1114" s="1032">
        <v>683104.28324000002</v>
      </c>
      <c r="Q1114" s="1032">
        <v>679038.19013</v>
      </c>
      <c r="R1114" s="1032">
        <v>959284.27197999996</v>
      </c>
      <c r="S1114" s="1032">
        <v>730191.19648258004</v>
      </c>
      <c r="T1114" s="1032">
        <v>593248.77336910367</v>
      </c>
      <c r="U1114" s="1033">
        <v>500081.30318000005</v>
      </c>
      <c r="V1114" s="1030">
        <v>2812604.5249299994</v>
      </c>
      <c r="W1114" s="1030">
        <v>872256.06248999992</v>
      </c>
      <c r="X1114" s="1030">
        <v>1180421.824363</v>
      </c>
      <c r="Y1114" s="1030">
        <v>355494.16074999998</v>
      </c>
      <c r="Z1114" s="1063">
        <v>34496372.405649155</v>
      </c>
    </row>
    <row r="1115" spans="1:26">
      <c r="A1115" s="1029" t="s">
        <v>1693</v>
      </c>
      <c r="B1115" s="1034">
        <v>3279589.0820000004</v>
      </c>
      <c r="C1115" s="1035">
        <v>5680543</v>
      </c>
      <c r="D1115" s="1036">
        <v>57820.247739999999</v>
      </c>
      <c r="E1115" s="1036">
        <v>1038692.096</v>
      </c>
      <c r="F1115" s="1036">
        <v>95668.513666666666</v>
      </c>
      <c r="G1115" s="1036">
        <v>140237.70000000001</v>
      </c>
      <c r="H1115" s="1036">
        <v>146298.31700000001</v>
      </c>
      <c r="I1115" s="1036">
        <v>328574.83033333335</v>
      </c>
      <c r="J1115" s="1036">
        <v>33070.166879999997</v>
      </c>
      <c r="K1115" s="1036">
        <v>71694.69</v>
      </c>
      <c r="L1115" s="1036">
        <v>126479.21512363035</v>
      </c>
      <c r="M1115" s="1036">
        <v>35477.438170000001</v>
      </c>
      <c r="N1115" s="1036">
        <v>489186.23</v>
      </c>
      <c r="O1115" s="1036">
        <v>166565.00400000002</v>
      </c>
      <c r="P1115" s="1036">
        <v>311686.53500000003</v>
      </c>
      <c r="Q1115" s="1036">
        <v>186793.10699999999</v>
      </c>
      <c r="R1115" s="1036">
        <v>211915.41399999996</v>
      </c>
      <c r="S1115" s="1036">
        <v>103324.77414258</v>
      </c>
      <c r="T1115" s="1036">
        <v>151944.36152910371</v>
      </c>
      <c r="U1115" s="1037">
        <v>139755.64178999999</v>
      </c>
      <c r="V1115" s="1034">
        <v>1098300.1699099999</v>
      </c>
      <c r="W1115" s="1034">
        <v>96246.733039999992</v>
      </c>
      <c r="X1115" s="1034">
        <v>278145.02588299999</v>
      </c>
      <c r="Y1115" s="1034">
        <v>80096</v>
      </c>
      <c r="Z1115" s="1064">
        <v>14348104.293208322</v>
      </c>
    </row>
    <row r="1116" spans="1:26">
      <c r="A1116" s="1029" t="s">
        <v>1694</v>
      </c>
      <c r="B1116" s="1034">
        <v>336647.29889999999</v>
      </c>
      <c r="C1116" s="1035">
        <v>4502976.7103733337</v>
      </c>
      <c r="D1116" s="1036">
        <v>514386.08688000002</v>
      </c>
      <c r="E1116" s="1036">
        <v>1656426.2029300001</v>
      </c>
      <c r="F1116" s="1036">
        <v>722263.02769999998</v>
      </c>
      <c r="G1116" s="1036">
        <v>912264.98931999994</v>
      </c>
      <c r="H1116" s="1036">
        <v>365426.55387</v>
      </c>
      <c r="I1116" s="1036">
        <v>934286.51023999997</v>
      </c>
      <c r="J1116" s="1036">
        <v>678277.44461000001</v>
      </c>
      <c r="K1116" s="1036">
        <v>560306.36700000009</v>
      </c>
      <c r="L1116" s="1036">
        <v>378169.90673000005</v>
      </c>
      <c r="M1116" s="1036">
        <v>405616.4978975</v>
      </c>
      <c r="N1116" s="1036">
        <v>810225.10756999999</v>
      </c>
      <c r="O1116" s="1036">
        <v>663478.57979999995</v>
      </c>
      <c r="P1116" s="1036">
        <v>371417.74823999999</v>
      </c>
      <c r="Q1116" s="1036">
        <v>492245.08313000004</v>
      </c>
      <c r="R1116" s="1036">
        <v>747368.85797999997</v>
      </c>
      <c r="S1116" s="1036">
        <v>626866.42234000005</v>
      </c>
      <c r="T1116" s="1036">
        <v>441304.41183999996</v>
      </c>
      <c r="U1116" s="1037">
        <v>360325.66139000002</v>
      </c>
      <c r="V1116" s="1034">
        <v>1714304.3550199997</v>
      </c>
      <c r="W1116" s="1034">
        <v>776009.32944999996</v>
      </c>
      <c r="X1116" s="1034">
        <v>902276.79848</v>
      </c>
      <c r="Y1116" s="1034">
        <v>275398.16074999998</v>
      </c>
      <c r="Z1116" s="1064">
        <v>20148268.112440832</v>
      </c>
    </row>
    <row r="1117" spans="1:26">
      <c r="A1117" s="1038" t="s">
        <v>1773</v>
      </c>
      <c r="B1117" s="1039">
        <v>321519.09999999998</v>
      </c>
      <c r="C1117" s="1040">
        <v>2787119.7</v>
      </c>
      <c r="D1117" s="1041">
        <v>349574.2</v>
      </c>
      <c r="E1117" s="1041">
        <v>1126949.3</v>
      </c>
      <c r="F1117" s="1041">
        <v>471803.1</v>
      </c>
      <c r="G1117" s="1041">
        <v>633145.19999999995</v>
      </c>
      <c r="H1117" s="1041">
        <v>200719.9</v>
      </c>
      <c r="I1117" s="1041">
        <v>619699.69999999995</v>
      </c>
      <c r="J1117" s="1041">
        <v>462024.7</v>
      </c>
      <c r="K1117" s="1041">
        <v>360575</v>
      </c>
      <c r="L1117" s="1041">
        <v>238346.2</v>
      </c>
      <c r="M1117" s="1041">
        <v>262791.8</v>
      </c>
      <c r="N1117" s="1041">
        <v>529250.30000000005</v>
      </c>
      <c r="O1117" s="1041">
        <v>419244.6</v>
      </c>
      <c r="P1117" s="1041">
        <v>220276.5</v>
      </c>
      <c r="Q1117" s="1041">
        <v>320239.40000000002</v>
      </c>
      <c r="R1117" s="1041">
        <v>486470.3</v>
      </c>
      <c r="S1117" s="1041">
        <v>429023.2</v>
      </c>
      <c r="T1117" s="1041">
        <v>289682.09999999998</v>
      </c>
      <c r="U1117" s="1042">
        <v>200719.9</v>
      </c>
      <c r="V1117" s="1043">
        <v>1134282.8999999999</v>
      </c>
      <c r="W1117" s="1043">
        <v>524361.6</v>
      </c>
      <c r="X1117" s="1043">
        <v>603810.4</v>
      </c>
      <c r="Y1117" s="1043">
        <v>160540.79999999999</v>
      </c>
      <c r="Z1117" s="1065">
        <v>13152169.900000002</v>
      </c>
    </row>
    <row r="1118" spans="1:26">
      <c r="A1118" s="1038" t="s">
        <v>1696</v>
      </c>
      <c r="B1118" s="1043">
        <v>15128.198899999999</v>
      </c>
      <c r="C1118" s="1044">
        <v>1715857.0103733332</v>
      </c>
      <c r="D1118" s="1041">
        <v>164811.88688000001</v>
      </c>
      <c r="E1118" s="1041">
        <v>529476.9029300001</v>
      </c>
      <c r="F1118" s="1041">
        <v>250459.9277</v>
      </c>
      <c r="G1118" s="1041">
        <v>279119.78931999998</v>
      </c>
      <c r="H1118" s="1041">
        <v>164706.65387000001</v>
      </c>
      <c r="I1118" s="1041">
        <v>314586.81024000002</v>
      </c>
      <c r="J1118" s="1041">
        <v>216252.74460999999</v>
      </c>
      <c r="K1118" s="1041">
        <v>199731.36700000003</v>
      </c>
      <c r="L1118" s="1041">
        <v>139823.70673000001</v>
      </c>
      <c r="M1118" s="1041">
        <v>142824.69789750001</v>
      </c>
      <c r="N1118" s="1041">
        <v>280974.80757</v>
      </c>
      <c r="O1118" s="1041">
        <v>244233.9798</v>
      </c>
      <c r="P1118" s="1041">
        <v>151141.24823999999</v>
      </c>
      <c r="Q1118" s="1041">
        <v>172005.68313000002</v>
      </c>
      <c r="R1118" s="1041">
        <v>260898.55797999998</v>
      </c>
      <c r="S1118" s="1041">
        <v>197843.22234000004</v>
      </c>
      <c r="T1118" s="1041">
        <v>151622.31184000001</v>
      </c>
      <c r="U1118" s="1042">
        <v>159605.76139</v>
      </c>
      <c r="V1118" s="1043">
        <v>580021.45501999988</v>
      </c>
      <c r="W1118" s="1043">
        <v>251647.72944999996</v>
      </c>
      <c r="X1118" s="1043">
        <v>298466.39847999997</v>
      </c>
      <c r="Y1118" s="1043">
        <v>114857.36075000001</v>
      </c>
      <c r="Z1118" s="1065">
        <v>6996098.2124408316</v>
      </c>
    </row>
    <row r="1119" spans="1:26">
      <c r="A1119" s="1038" t="s">
        <v>1742</v>
      </c>
      <c r="B1119" s="1034">
        <v>170054.9</v>
      </c>
      <c r="C1119" s="1035">
        <v>696695.22</v>
      </c>
      <c r="D1119" s="1036">
        <v>66743.425369999997</v>
      </c>
      <c r="E1119" s="1036">
        <v>34342.735000000008</v>
      </c>
      <c r="F1119" s="1036">
        <v>7138.53035</v>
      </c>
      <c r="G1119" s="1036">
        <v>27585.599999999999</v>
      </c>
      <c r="H1119" s="1036">
        <v>503221.592</v>
      </c>
      <c r="I1119" s="1036">
        <v>27540.840589999993</v>
      </c>
      <c r="J1119" s="1036">
        <v>26022.8387</v>
      </c>
      <c r="K1119" s="1036">
        <v>17444.530160000002</v>
      </c>
      <c r="L1119" s="1036">
        <v>50272.118726105349</v>
      </c>
      <c r="M1119" s="1036">
        <v>21035.860110000001</v>
      </c>
      <c r="N1119" s="1036">
        <v>405261.78100000002</v>
      </c>
      <c r="O1119" s="1036">
        <v>31700.3</v>
      </c>
      <c r="P1119" s="1036">
        <v>1085322.5490000001</v>
      </c>
      <c r="Q1119" s="1036">
        <v>180247</v>
      </c>
      <c r="R1119" s="1036">
        <v>37038</v>
      </c>
      <c r="S1119" s="1036">
        <v>22832.509859999998</v>
      </c>
      <c r="T1119" s="1036">
        <v>25342.000200000006</v>
      </c>
      <c r="U1119" s="1037">
        <v>641883.15426999994</v>
      </c>
      <c r="V1119" s="1034">
        <v>78081.918949999992</v>
      </c>
      <c r="W1119" s="1034">
        <v>12491.000849999999</v>
      </c>
      <c r="X1119" s="1034">
        <v>47146.400000000001</v>
      </c>
      <c r="Y1119" s="1034">
        <v>126281.68698333335</v>
      </c>
      <c r="Z1119" s="1064">
        <v>4341726.492119438</v>
      </c>
    </row>
    <row r="1120" spans="1:26">
      <c r="A1120" s="1038" t="s">
        <v>1698</v>
      </c>
      <c r="B1120" s="1045">
        <v>0</v>
      </c>
      <c r="C1120" s="1046">
        <v>0</v>
      </c>
      <c r="D1120" s="1047">
        <v>20772.383890000001</v>
      </c>
      <c r="E1120" s="1047">
        <v>0</v>
      </c>
      <c r="F1120" s="1047">
        <v>0</v>
      </c>
      <c r="G1120" s="1047">
        <v>0</v>
      </c>
      <c r="H1120" s="1047">
        <v>472895.23499999999</v>
      </c>
      <c r="I1120" s="1047">
        <v>7989.495199999993</v>
      </c>
      <c r="J1120" s="1047">
        <v>10849.172270000001</v>
      </c>
      <c r="K1120" s="1047">
        <v>1393.6001600000002</v>
      </c>
      <c r="L1120" s="1047">
        <v>26619.094927250007</v>
      </c>
      <c r="M1120" s="1047">
        <v>0</v>
      </c>
      <c r="N1120" s="1047">
        <v>341470</v>
      </c>
      <c r="O1120" s="1047">
        <v>14606.3</v>
      </c>
      <c r="P1120" s="1047">
        <v>1048055.5460000001</v>
      </c>
      <c r="Q1120" s="1047">
        <v>149855</v>
      </c>
      <c r="R1120" s="1047">
        <v>23710</v>
      </c>
      <c r="S1120" s="1047">
        <v>0</v>
      </c>
      <c r="T1120" s="1047">
        <v>0</v>
      </c>
      <c r="U1120" s="1048">
        <v>507782.27610000002</v>
      </c>
      <c r="V1120" s="1045">
        <v>0</v>
      </c>
      <c r="W1120" s="1045">
        <v>147.43644000000003</v>
      </c>
      <c r="X1120" s="1045">
        <v>0</v>
      </c>
      <c r="Y1120" s="1045">
        <v>105230.27500000001</v>
      </c>
      <c r="Z1120" s="1066">
        <v>2731375.8149872497</v>
      </c>
    </row>
    <row r="1121" spans="1:26">
      <c r="A1121" s="1038" t="s">
        <v>1699</v>
      </c>
      <c r="B1121" s="1039">
        <v>170054.9</v>
      </c>
      <c r="C1121" s="1040">
        <v>696695.22</v>
      </c>
      <c r="D1121" s="1041">
        <v>45971.04148</v>
      </c>
      <c r="E1121" s="1041">
        <v>34342.735000000008</v>
      </c>
      <c r="F1121" s="1041">
        <v>7138.53035</v>
      </c>
      <c r="G1121" s="1041">
        <v>27585.599999999999</v>
      </c>
      <c r="H1121" s="1041">
        <v>30326.356999999996</v>
      </c>
      <c r="I1121" s="1041">
        <v>19551.345389999999</v>
      </c>
      <c r="J1121" s="1041">
        <v>15173.666430000001</v>
      </c>
      <c r="K1121" s="1041">
        <v>16050.93</v>
      </c>
      <c r="L1121" s="1041">
        <v>23653.023798855342</v>
      </c>
      <c r="M1121" s="1041">
        <v>21035.860110000001</v>
      </c>
      <c r="N1121" s="1041">
        <v>63791.781000000003</v>
      </c>
      <c r="O1121" s="1041">
        <v>17094</v>
      </c>
      <c r="P1121" s="1041">
        <v>37267.003000000004</v>
      </c>
      <c r="Q1121" s="1041">
        <v>30392</v>
      </c>
      <c r="R1121" s="1041">
        <v>13328</v>
      </c>
      <c r="S1121" s="1041">
        <v>22832.509859999998</v>
      </c>
      <c r="T1121" s="1041">
        <v>25342.000200000006</v>
      </c>
      <c r="U1121" s="1042">
        <v>134100.87816999992</v>
      </c>
      <c r="V1121" s="1043">
        <v>78081.918949999992</v>
      </c>
      <c r="W1121" s="1043">
        <v>12343.564409999999</v>
      </c>
      <c r="X1121" s="1043">
        <v>47146.400000000001</v>
      </c>
      <c r="Y1121" s="1043">
        <v>21051.411983333332</v>
      </c>
      <c r="Z1121" s="1065">
        <v>1610350.6771321886</v>
      </c>
    </row>
    <row r="1122" spans="1:26">
      <c r="A1122" s="1038" t="s">
        <v>1743</v>
      </c>
      <c r="B1122" s="1049">
        <v>35112.699999999997</v>
      </c>
      <c r="C1122" s="1050">
        <v>142911.84</v>
      </c>
      <c r="D1122" s="1051">
        <v>2468.48063</v>
      </c>
      <c r="E1122" s="1051">
        <v>85189.130999999994</v>
      </c>
      <c r="F1122" s="1051">
        <v>7360.9543599999979</v>
      </c>
      <c r="G1122" s="1051">
        <v>163.1</v>
      </c>
      <c r="H1122" s="1051">
        <v>10769.775</v>
      </c>
      <c r="I1122" s="1051">
        <v>16853.904999999999</v>
      </c>
      <c r="J1122" s="1051">
        <v>0</v>
      </c>
      <c r="K1122" s="1051">
        <v>0</v>
      </c>
      <c r="L1122" s="1051">
        <v>29331.323538137873</v>
      </c>
      <c r="M1122" s="1051">
        <v>3769.15121</v>
      </c>
      <c r="N1122" s="1051">
        <v>41179.775000000001</v>
      </c>
      <c r="O1122" s="1051">
        <v>199.1</v>
      </c>
      <c r="P1122" s="1051">
        <v>10528.01</v>
      </c>
      <c r="Q1122" s="1051">
        <v>120</v>
      </c>
      <c r="R1122" s="1051">
        <v>5468.4103530874991</v>
      </c>
      <c r="S1122" s="1051">
        <v>0</v>
      </c>
      <c r="T1122" s="1051">
        <v>6747.6419300000016</v>
      </c>
      <c r="U1122" s="1052">
        <v>0</v>
      </c>
      <c r="V1122" s="1049">
        <v>28195.332730000002</v>
      </c>
      <c r="W1122" s="1049">
        <v>531.60442</v>
      </c>
      <c r="X1122" s="1049">
        <v>0</v>
      </c>
      <c r="Y1122" s="1049">
        <v>34894.600062500002</v>
      </c>
      <c r="Z1122" s="1067">
        <v>461794.83523372532</v>
      </c>
    </row>
    <row r="1123" spans="1:26">
      <c r="A1123" s="1029" t="s">
        <v>1830</v>
      </c>
      <c r="B1123" s="1039">
        <v>35112.699999999997</v>
      </c>
      <c r="C1123" s="1040">
        <v>142911.84</v>
      </c>
      <c r="D1123" s="1041">
        <v>2468.48063</v>
      </c>
      <c r="E1123" s="1041">
        <v>85189.130999999994</v>
      </c>
      <c r="F1123" s="1041">
        <v>7360.9543599999979</v>
      </c>
      <c r="G1123" s="1041">
        <v>163.1</v>
      </c>
      <c r="H1123" s="1041">
        <v>10769.775</v>
      </c>
      <c r="I1123" s="1041">
        <v>16853.904999999999</v>
      </c>
      <c r="J1123" s="1041">
        <v>0</v>
      </c>
      <c r="K1123" s="1041">
        <v>0</v>
      </c>
      <c r="L1123" s="1041">
        <v>29331.323538137873</v>
      </c>
      <c r="M1123" s="1041">
        <v>3769.15121</v>
      </c>
      <c r="N1123" s="1041">
        <v>41179.775000000001</v>
      </c>
      <c r="O1123" s="1041">
        <v>199.1</v>
      </c>
      <c r="P1123" s="1041">
        <v>10528.01</v>
      </c>
      <c r="Q1123" s="1041">
        <v>120</v>
      </c>
      <c r="R1123" s="1041">
        <v>5468.4103530874991</v>
      </c>
      <c r="S1123" s="1041">
        <v>0</v>
      </c>
      <c r="T1123" s="1041">
        <v>6747.6419300000016</v>
      </c>
      <c r="U1123" s="1042">
        <v>0</v>
      </c>
      <c r="V1123" s="1043">
        <v>28195.332730000002</v>
      </c>
      <c r="W1123" s="1043">
        <v>531.60442</v>
      </c>
      <c r="X1123" s="1043">
        <v>0</v>
      </c>
      <c r="Y1123" s="1043">
        <v>34894.600062500002</v>
      </c>
      <c r="Z1123" s="1065">
        <v>461794.83523372532</v>
      </c>
    </row>
    <row r="1124" spans="1:26">
      <c r="A1124" s="1038" t="s">
        <v>1744</v>
      </c>
      <c r="B1124" s="1034">
        <v>13841.2</v>
      </c>
      <c r="C1124" s="1035">
        <v>53591.94</v>
      </c>
      <c r="D1124" s="1036">
        <v>2708.4404399999999</v>
      </c>
      <c r="E1124" s="1036">
        <v>1606.4739999999999</v>
      </c>
      <c r="F1124" s="1036">
        <v>234.35289000000006</v>
      </c>
      <c r="G1124" s="1036">
        <v>6364.6</v>
      </c>
      <c r="H1124" s="1036">
        <v>9626.8909999999996</v>
      </c>
      <c r="I1124" s="1036">
        <v>0</v>
      </c>
      <c r="J1124" s="1036">
        <v>339.40042999999997</v>
      </c>
      <c r="K1124" s="1036">
        <v>0</v>
      </c>
      <c r="L1124" s="1036">
        <v>7786.6396062120375</v>
      </c>
      <c r="M1124" s="1036">
        <v>0</v>
      </c>
      <c r="N1124" s="1036">
        <v>0</v>
      </c>
      <c r="O1124" s="1036">
        <v>1328.5</v>
      </c>
      <c r="P1124" s="1036">
        <v>3005.8330000000001</v>
      </c>
      <c r="Q1124" s="1036">
        <v>0</v>
      </c>
      <c r="R1124" s="1036">
        <v>613.01998571250022</v>
      </c>
      <c r="S1124" s="1036">
        <v>0</v>
      </c>
      <c r="T1124" s="1036">
        <v>59781.284</v>
      </c>
      <c r="U1124" s="1037">
        <v>10121.421340000003</v>
      </c>
      <c r="V1124" s="1034">
        <v>30250.927829999993</v>
      </c>
      <c r="W1124" s="1034">
        <v>49999.470730000001</v>
      </c>
      <c r="X1124" s="1034">
        <v>0</v>
      </c>
      <c r="Y1124" s="1034">
        <v>638.05766666666659</v>
      </c>
      <c r="Z1124" s="1064">
        <v>251838.45291859118</v>
      </c>
    </row>
    <row r="1125" spans="1:26">
      <c r="A1125" s="1029" t="s">
        <v>1831</v>
      </c>
      <c r="B1125" s="1039">
        <v>13841.2</v>
      </c>
      <c r="C1125" s="1040">
        <v>53591.94</v>
      </c>
      <c r="D1125" s="1041">
        <v>2708.4404399999999</v>
      </c>
      <c r="E1125" s="1041">
        <v>1606.4739999999999</v>
      </c>
      <c r="F1125" s="1041">
        <v>234.35289000000006</v>
      </c>
      <c r="G1125" s="1041">
        <v>6364.6</v>
      </c>
      <c r="H1125" s="1041">
        <v>9626.8909999999996</v>
      </c>
      <c r="I1125" s="1041">
        <v>0</v>
      </c>
      <c r="J1125" s="1041">
        <v>339.40042999999997</v>
      </c>
      <c r="K1125" s="1041">
        <v>0</v>
      </c>
      <c r="L1125" s="1041">
        <v>7786.6396062120375</v>
      </c>
      <c r="M1125" s="1041">
        <v>0</v>
      </c>
      <c r="N1125" s="1041">
        <v>0</v>
      </c>
      <c r="O1125" s="1041">
        <v>1328.5</v>
      </c>
      <c r="P1125" s="1041">
        <v>3005.8330000000001</v>
      </c>
      <c r="Q1125" s="1041">
        <v>0</v>
      </c>
      <c r="R1125" s="1041">
        <v>613.01998571250022</v>
      </c>
      <c r="S1125" s="1041">
        <v>0</v>
      </c>
      <c r="T1125" s="1041">
        <v>59781.284</v>
      </c>
      <c r="U1125" s="1042">
        <v>10121.421340000003</v>
      </c>
      <c r="V1125" s="1043">
        <v>30250.927829999993</v>
      </c>
      <c r="W1125" s="1043">
        <v>49999.470730000001</v>
      </c>
      <c r="X1125" s="1043">
        <v>0</v>
      </c>
      <c r="Y1125" s="1043">
        <v>638.05766666666659</v>
      </c>
      <c r="Z1125" s="1065">
        <v>251838.45291859118</v>
      </c>
    </row>
    <row r="1126" spans="1:26" ht="12" thickBot="1">
      <c r="A1126" s="1038" t="s">
        <v>1745</v>
      </c>
      <c r="B1126" s="1053">
        <v>153207.62599999999</v>
      </c>
      <c r="C1126" s="1054">
        <v>269280</v>
      </c>
      <c r="D1126" s="1055">
        <v>19848.945369999998</v>
      </c>
      <c r="E1126" s="1055">
        <v>231115.70199999999</v>
      </c>
      <c r="F1126" s="1055">
        <v>27681.935168999997</v>
      </c>
      <c r="G1126" s="1055">
        <v>71789.5</v>
      </c>
      <c r="H1126" s="1055">
        <v>13308.11418</v>
      </c>
      <c r="I1126" s="1055">
        <v>39217.784390000001</v>
      </c>
      <c r="J1126" s="1055">
        <v>40961.797815999998</v>
      </c>
      <c r="K1126" s="1055">
        <v>101313.75</v>
      </c>
      <c r="L1126" s="1055">
        <v>85431.906299714552</v>
      </c>
      <c r="M1126" s="1055">
        <v>208861.53916111111</v>
      </c>
      <c r="N1126" s="1055">
        <v>55410</v>
      </c>
      <c r="O1126" s="1055">
        <v>118358.76792999999</v>
      </c>
      <c r="P1126" s="1055">
        <v>20840.067666666662</v>
      </c>
      <c r="Q1126" s="1055">
        <v>16118</v>
      </c>
      <c r="R1126" s="1055">
        <v>33475.703750000008</v>
      </c>
      <c r="S1126" s="1055">
        <v>24982.877189999999</v>
      </c>
      <c r="T1126" s="1055">
        <v>54688.496709999999</v>
      </c>
      <c r="U1126" s="1052">
        <v>107913.66258999999</v>
      </c>
      <c r="V1126" s="1049">
        <v>444900.74167999998</v>
      </c>
      <c r="W1126" s="1049">
        <v>110905.54418</v>
      </c>
      <c r="X1126" s="1049">
        <v>51444</v>
      </c>
      <c r="Y1126" s="1049">
        <v>4217.6103899999998</v>
      </c>
      <c r="Z1126" s="1067">
        <v>2305274.0724724927</v>
      </c>
    </row>
    <row r="1127" spans="1:26" ht="12" thickBot="1">
      <c r="A1127" s="1153" t="s">
        <v>1703</v>
      </c>
      <c r="B1127" s="1026">
        <v>3209127.9409457403</v>
      </c>
      <c r="C1127" s="1027">
        <v>11093999.408838443</v>
      </c>
      <c r="D1127" s="1026">
        <v>541217.30394793244</v>
      </c>
      <c r="E1127" s="1026">
        <v>3005920.217598299</v>
      </c>
      <c r="F1127" s="1026">
        <v>748929.34974861157</v>
      </c>
      <c r="G1127" s="1026">
        <v>1062673.7986792666</v>
      </c>
      <c r="H1127" s="1026">
        <v>730536.5639250488</v>
      </c>
      <c r="I1127" s="1026">
        <v>1296519.0939406233</v>
      </c>
      <c r="J1127" s="1026">
        <v>699916.6329804539</v>
      </c>
      <c r="K1127" s="1026">
        <v>737930.67801334127</v>
      </c>
      <c r="L1127" s="1026">
        <v>525488.83043460036</v>
      </c>
      <c r="M1127" s="1026">
        <v>590729.84211809048</v>
      </c>
      <c r="N1127" s="1026">
        <v>1658255.7443584555</v>
      </c>
      <c r="O1127" s="1026">
        <v>847610.5915496049</v>
      </c>
      <c r="P1127" s="1026">
        <v>1464308.9863088089</v>
      </c>
      <c r="Q1127" s="1026">
        <v>780697.44024542044</v>
      </c>
      <c r="R1127" s="1026">
        <v>856102.76741575403</v>
      </c>
      <c r="S1127" s="1026">
        <v>675262.59399329475</v>
      </c>
      <c r="T1127" s="1026">
        <v>425926.11990105949</v>
      </c>
      <c r="U1127" s="1028">
        <v>752600.78378405585</v>
      </c>
      <c r="V1127" s="1026">
        <v>2840477.2218984216</v>
      </c>
      <c r="W1127" s="1026">
        <v>709885.32147790038</v>
      </c>
      <c r="X1127" s="1026">
        <v>1060688.6219529021</v>
      </c>
      <c r="Y1127" s="1026">
        <v>483247.93635983043</v>
      </c>
      <c r="Z1127" s="1062">
        <v>36798053.790415958</v>
      </c>
    </row>
    <row r="1128" spans="1:26">
      <c r="A1128" s="1029" t="s">
        <v>1746</v>
      </c>
      <c r="B1128" s="1049">
        <v>2761196.9390000002</v>
      </c>
      <c r="C1128" s="1050">
        <v>6921784.9200650007</v>
      </c>
      <c r="D1128" s="1051">
        <v>349677.42366397195</v>
      </c>
      <c r="E1128" s="1051">
        <v>1719996.61252</v>
      </c>
      <c r="F1128" s="1051">
        <v>547733.23170999996</v>
      </c>
      <c r="G1128" s="1051">
        <v>735525.96725999995</v>
      </c>
      <c r="H1128" s="1051">
        <v>596190.41399999999</v>
      </c>
      <c r="I1128" s="1051">
        <v>846635.12420000019</v>
      </c>
      <c r="J1128" s="1051">
        <v>486673.69641000003</v>
      </c>
      <c r="K1128" s="1051">
        <v>448956.79</v>
      </c>
      <c r="L1128" s="1051">
        <v>353206.67953034199</v>
      </c>
      <c r="M1128" s="1051">
        <v>377328.82061</v>
      </c>
      <c r="N1128" s="1051">
        <v>1122350.075</v>
      </c>
      <c r="O1128" s="1051">
        <v>543311.24226119998</v>
      </c>
      <c r="P1128" s="1051">
        <v>954942.65500000003</v>
      </c>
      <c r="Q1128" s="1051">
        <v>554931</v>
      </c>
      <c r="R1128" s="1051">
        <v>570598</v>
      </c>
      <c r="S1128" s="1051">
        <v>474975.17477200006</v>
      </c>
      <c r="T1128" s="1051">
        <v>318624.76500000001</v>
      </c>
      <c r="U1128" s="1052">
        <v>404755.01711999992</v>
      </c>
      <c r="V1128" s="1049">
        <v>1765995.4838700001</v>
      </c>
      <c r="W1128" s="1049">
        <v>484916.13790999999</v>
      </c>
      <c r="X1128" s="1049">
        <v>681939</v>
      </c>
      <c r="Y1128" s="1049">
        <v>333978.23764871794</v>
      </c>
      <c r="Z1128" s="1067">
        <v>24356223.407551236</v>
      </c>
    </row>
    <row r="1129" spans="1:26">
      <c r="A1129" s="1038" t="s">
        <v>1705</v>
      </c>
      <c r="B1129" s="1039">
        <v>1830930.59</v>
      </c>
      <c r="C1129" s="1040">
        <v>5538014.9200650007</v>
      </c>
      <c r="D1129" s="1040">
        <v>281929.78722587996</v>
      </c>
      <c r="E1129" s="1040">
        <v>1333200.32</v>
      </c>
      <c r="F1129" s="1040">
        <v>475776.26678999997</v>
      </c>
      <c r="G1129" s="1040">
        <v>619971</v>
      </c>
      <c r="H1129" s="1040">
        <v>466123.44</v>
      </c>
      <c r="I1129" s="1040">
        <v>705943.23615000013</v>
      </c>
      <c r="J1129" s="1040">
        <v>400148.20185000001</v>
      </c>
      <c r="K1129" s="1040">
        <v>393663.15</v>
      </c>
      <c r="L1129" s="1040">
        <v>247070.66581735795</v>
      </c>
      <c r="M1129" s="1040">
        <v>310284.83131000004</v>
      </c>
      <c r="N1129" s="1040">
        <v>823969.46499999997</v>
      </c>
      <c r="O1129" s="1040">
        <v>456801.24226119992</v>
      </c>
      <c r="P1129" s="1040">
        <v>712084.93499999994</v>
      </c>
      <c r="Q1129" s="1040">
        <v>384716</v>
      </c>
      <c r="R1129" s="1040">
        <v>455760</v>
      </c>
      <c r="S1129" s="1040">
        <v>403155.17477200006</v>
      </c>
      <c r="T1129" s="1040">
        <v>250105.71</v>
      </c>
      <c r="U1129" s="1056">
        <v>325543.33900999994</v>
      </c>
      <c r="V1129" s="1039">
        <v>1431692.0875200001</v>
      </c>
      <c r="W1129" s="1039">
        <v>420903</v>
      </c>
      <c r="X1129" s="1043">
        <v>593966</v>
      </c>
      <c r="Y1129" s="1039">
        <v>214948.90431538463</v>
      </c>
      <c r="Z1129" s="1065">
        <v>19076702.267086826</v>
      </c>
    </row>
    <row r="1130" spans="1:26">
      <c r="A1130" s="1038" t="s">
        <v>1706</v>
      </c>
      <c r="B1130" s="1039">
        <v>197942.13700000002</v>
      </c>
      <c r="C1130" s="1040">
        <v>428968.7</v>
      </c>
      <c r="D1130" s="1041">
        <v>20447.032665231996</v>
      </c>
      <c r="E1130" s="1041">
        <v>124579.167</v>
      </c>
      <c r="F1130" s="1041">
        <v>32113.000040000003</v>
      </c>
      <c r="G1130" s="1041">
        <v>50214</v>
      </c>
      <c r="H1130" s="1041">
        <v>54224.466</v>
      </c>
      <c r="I1130" s="1041">
        <v>50562.496519999993</v>
      </c>
      <c r="J1130" s="1041">
        <v>36062.304210000002</v>
      </c>
      <c r="K1130" s="1041">
        <v>22696.23</v>
      </c>
      <c r="L1130" s="1041">
        <v>65607.677085790405</v>
      </c>
      <c r="M1130" s="1041">
        <v>18554.209719999999</v>
      </c>
      <c r="N1130" s="1041">
        <v>82452.428999999989</v>
      </c>
      <c r="O1130" s="1041">
        <v>31750</v>
      </c>
      <c r="P1130" s="1041">
        <v>90835.565000000002</v>
      </c>
      <c r="Q1130" s="1041">
        <v>64005.04</v>
      </c>
      <c r="R1130" s="1041">
        <v>30884</v>
      </c>
      <c r="S1130" s="1041">
        <v>14364</v>
      </c>
      <c r="T1130" s="1041">
        <v>14062.18</v>
      </c>
      <c r="U1130" s="1042">
        <v>23763.503432999998</v>
      </c>
      <c r="V1130" s="1043">
        <v>132262.42684</v>
      </c>
      <c r="W1130" s="1043">
        <v>25520.14848</v>
      </c>
      <c r="X1130" s="1043">
        <v>36068.93</v>
      </c>
      <c r="Y1130" s="1043">
        <v>53486</v>
      </c>
      <c r="Z1130" s="1065">
        <v>1701425.6429940222</v>
      </c>
    </row>
    <row r="1131" spans="1:26">
      <c r="A1131" s="1038" t="s">
        <v>1707</v>
      </c>
      <c r="B1131" s="1039">
        <v>732324.21200000006</v>
      </c>
      <c r="C1131" s="1040">
        <v>954801.3</v>
      </c>
      <c r="D1131" s="1041">
        <v>47300.603772859991</v>
      </c>
      <c r="E1131" s="1041">
        <v>262217.12552</v>
      </c>
      <c r="F1131" s="1041">
        <v>39843.96488</v>
      </c>
      <c r="G1131" s="1041">
        <v>65340.967259999983</v>
      </c>
      <c r="H1131" s="1041">
        <v>75842.508000000002</v>
      </c>
      <c r="I1131" s="1041">
        <v>90129.391529999994</v>
      </c>
      <c r="J1131" s="1041">
        <v>50463.190349999997</v>
      </c>
      <c r="K1131" s="1041">
        <v>32597.41</v>
      </c>
      <c r="L1131" s="1041">
        <v>40528.336627193617</v>
      </c>
      <c r="M1131" s="1041">
        <v>48489.779579999995</v>
      </c>
      <c r="N1131" s="1041">
        <v>215928.18100000001</v>
      </c>
      <c r="O1131" s="1041">
        <v>54760</v>
      </c>
      <c r="P1131" s="1041">
        <v>152022.155</v>
      </c>
      <c r="Q1131" s="1041">
        <v>106209.96</v>
      </c>
      <c r="R1131" s="1041">
        <v>83954</v>
      </c>
      <c r="S1131" s="1041">
        <v>57456</v>
      </c>
      <c r="T1131" s="1041">
        <v>54456.875000000007</v>
      </c>
      <c r="U1131" s="1042">
        <v>55448.174676999974</v>
      </c>
      <c r="V1131" s="1043">
        <v>202040.96951000002</v>
      </c>
      <c r="W1131" s="1043">
        <v>38492.989430000001</v>
      </c>
      <c r="X1131" s="1043">
        <v>51904.07</v>
      </c>
      <c r="Y1131" s="1043">
        <v>65543.333333333343</v>
      </c>
      <c r="Z1131" s="1065">
        <v>3578095.4974703868</v>
      </c>
    </row>
    <row r="1132" spans="1:26">
      <c r="A1132" s="1038" t="s">
        <v>1747</v>
      </c>
      <c r="B1132" s="1034">
        <v>123850.23794573999</v>
      </c>
      <c r="C1132" s="1050">
        <v>500909.24913844222</v>
      </c>
      <c r="D1132" s="1051">
        <v>26891.481224192481</v>
      </c>
      <c r="E1132" s="1051">
        <v>165946.47807829906</v>
      </c>
      <c r="F1132" s="1051">
        <v>48002.709258611532</v>
      </c>
      <c r="G1132" s="1051">
        <v>89960.431419266679</v>
      </c>
      <c r="H1132" s="1051">
        <v>36433.368925048802</v>
      </c>
      <c r="I1132" s="1051">
        <v>67496.224360623135</v>
      </c>
      <c r="J1132" s="1051">
        <v>60143.053760453869</v>
      </c>
      <c r="K1132" s="1051">
        <v>54273.728013341301</v>
      </c>
      <c r="L1132" s="1051">
        <v>15358.094781719477</v>
      </c>
      <c r="M1132" s="1051">
        <v>17567.093608090505</v>
      </c>
      <c r="N1132" s="1051">
        <v>140378.60098845555</v>
      </c>
      <c r="O1132" s="1051">
        <v>60313.322139604927</v>
      </c>
      <c r="P1132" s="1051">
        <v>51926.585308808804</v>
      </c>
      <c r="Q1132" s="1051">
        <v>65274.442215420378</v>
      </c>
      <c r="R1132" s="1051">
        <v>46603.067512492649</v>
      </c>
      <c r="S1132" s="1051">
        <v>41008.116553294662</v>
      </c>
      <c r="T1132" s="1051">
        <v>3451.90020156935</v>
      </c>
      <c r="U1132" s="1052">
        <v>12366.825514055989</v>
      </c>
      <c r="V1132" s="1049">
        <v>64325.068738421563</v>
      </c>
      <c r="W1132" s="1049">
        <v>42723.563123900349</v>
      </c>
      <c r="X1132" s="1049">
        <v>63757.521952902171</v>
      </c>
      <c r="Y1132" s="1049">
        <v>8202.5422651124372</v>
      </c>
      <c r="Z1132" s="1067">
        <v>1807163.7070278681</v>
      </c>
    </row>
    <row r="1133" spans="1:26">
      <c r="A1133" s="1038" t="s">
        <v>1748</v>
      </c>
      <c r="B1133" s="1049">
        <v>324080.76399999991</v>
      </c>
      <c r="C1133" s="1050">
        <v>3671305.239635</v>
      </c>
      <c r="D1133" s="1051">
        <v>164648.39905976801</v>
      </c>
      <c r="E1133" s="1051">
        <v>1119977.1270000001</v>
      </c>
      <c r="F1133" s="1051">
        <v>153193.40878000003</v>
      </c>
      <c r="G1133" s="1051">
        <v>237187.4</v>
      </c>
      <c r="H1133" s="1051">
        <v>97912.780999999988</v>
      </c>
      <c r="I1133" s="1051">
        <v>382387.74537999998</v>
      </c>
      <c r="J1133" s="1051">
        <v>153099.88281000001</v>
      </c>
      <c r="K1133" s="1051">
        <v>234700.16</v>
      </c>
      <c r="L1133" s="1051">
        <v>156924.0561225389</v>
      </c>
      <c r="M1133" s="1051">
        <v>195833.92789999998</v>
      </c>
      <c r="N1133" s="1051">
        <v>395527.06836999999</v>
      </c>
      <c r="O1133" s="1051">
        <v>243986.0271488</v>
      </c>
      <c r="P1133" s="1051">
        <v>457439.74600000004</v>
      </c>
      <c r="Q1133" s="1051">
        <v>160491.99803000002</v>
      </c>
      <c r="R1133" s="1051">
        <v>238901.69990326138</v>
      </c>
      <c r="S1133" s="1051">
        <v>159279.30266799999</v>
      </c>
      <c r="T1133" s="1051">
        <v>103849.4546994901</v>
      </c>
      <c r="U1133" s="1052">
        <v>335478.94115000003</v>
      </c>
      <c r="V1133" s="1049">
        <v>1010156.6692900001</v>
      </c>
      <c r="W1133" s="1049">
        <v>182245.620444</v>
      </c>
      <c r="X1133" s="1049">
        <v>314992.09999999998</v>
      </c>
      <c r="Y1133" s="1049">
        <v>141067.15644600001</v>
      </c>
      <c r="Z1133" s="1067">
        <v>10634666.675836856</v>
      </c>
    </row>
    <row r="1134" spans="1:26">
      <c r="A1134" s="1038" t="s">
        <v>1710</v>
      </c>
      <c r="B1134" s="1043">
        <v>280967.56099999993</v>
      </c>
      <c r="C1134" s="1044">
        <v>1418076.9388350002</v>
      </c>
      <c r="D1134" s="1041">
        <v>63353.342290000001</v>
      </c>
      <c r="E1134" s="1041">
        <v>260414.81699999998</v>
      </c>
      <c r="F1134" s="1041">
        <v>51842.93740000001</v>
      </c>
      <c r="G1134" s="1041">
        <v>61327</v>
      </c>
      <c r="H1134" s="1041">
        <v>28304.411</v>
      </c>
      <c r="I1134" s="1041">
        <v>127868.783</v>
      </c>
      <c r="J1134" s="1041">
        <v>54255.351589999998</v>
      </c>
      <c r="K1134" s="1041">
        <v>102063.39</v>
      </c>
      <c r="L1134" s="1041">
        <v>49550.672439004644</v>
      </c>
      <c r="M1134" s="1041">
        <v>50974.526970000006</v>
      </c>
      <c r="N1134" s="1041">
        <v>132837.20637</v>
      </c>
      <c r="O1134" s="1041">
        <v>156548.92714879999</v>
      </c>
      <c r="P1134" s="1041">
        <v>188503.51</v>
      </c>
      <c r="Q1134" s="1041">
        <v>57530.2</v>
      </c>
      <c r="R1134" s="1041">
        <v>96222.471085780009</v>
      </c>
      <c r="S1134" s="1041">
        <v>63635.111667999998</v>
      </c>
      <c r="T1134" s="1041">
        <v>65859.331750799989</v>
      </c>
      <c r="U1134" s="1042">
        <v>46893.869503700007</v>
      </c>
      <c r="V1134" s="1043">
        <v>481345.64463</v>
      </c>
      <c r="W1134" s="1043">
        <v>55747.769444000005</v>
      </c>
      <c r="X1134" s="1043">
        <v>110016.1</v>
      </c>
      <c r="Y1134" s="1043">
        <v>40905.936862666669</v>
      </c>
      <c r="Z1134" s="1065">
        <v>4045045.8099877513</v>
      </c>
    </row>
    <row r="1135" spans="1:26">
      <c r="A1135" s="1038" t="s">
        <v>1711</v>
      </c>
      <c r="B1135" s="1043">
        <v>43102.762999999992</v>
      </c>
      <c r="C1135" s="1044">
        <v>2237744.7007999998</v>
      </c>
      <c r="D1135" s="1041">
        <v>101295.05676976799</v>
      </c>
      <c r="E1135" s="1041">
        <v>859562.31</v>
      </c>
      <c r="F1135" s="1041">
        <v>101350.47138000002</v>
      </c>
      <c r="G1135" s="1041">
        <v>175860.4</v>
      </c>
      <c r="H1135" s="1041">
        <v>69608.37</v>
      </c>
      <c r="I1135" s="1041">
        <v>254518.96237999998</v>
      </c>
      <c r="J1135" s="1041">
        <v>98844.531220000004</v>
      </c>
      <c r="K1135" s="1041">
        <v>132636.76999999999</v>
      </c>
      <c r="L1135" s="1041">
        <v>107373.38368353425</v>
      </c>
      <c r="M1135" s="1041">
        <v>144819.40092999997</v>
      </c>
      <c r="N1135" s="1041">
        <v>262689.86200000002</v>
      </c>
      <c r="O1135" s="1041">
        <v>87437.1</v>
      </c>
      <c r="P1135" s="1041">
        <v>268936.23600000003</v>
      </c>
      <c r="Q1135" s="1041">
        <v>102961.79803000001</v>
      </c>
      <c r="R1135" s="1041">
        <v>142679.22881748137</v>
      </c>
      <c r="S1135" s="1041">
        <v>95644.190999999992</v>
      </c>
      <c r="T1135" s="1041">
        <v>37990.122948690121</v>
      </c>
      <c r="U1135" s="1042">
        <v>288585.07164630003</v>
      </c>
      <c r="V1135" s="1043">
        <v>528811.02466000011</v>
      </c>
      <c r="W1135" s="1043">
        <v>126497.85100000001</v>
      </c>
      <c r="X1135" s="1043">
        <v>204976</v>
      </c>
      <c r="Y1135" s="1043">
        <v>100161.21958333334</v>
      </c>
      <c r="Z1135" s="1065">
        <v>6574086.8258491056</v>
      </c>
    </row>
    <row r="1136" spans="1:26" ht="12" thickBot="1">
      <c r="A1136" s="1154" t="s">
        <v>1712</v>
      </c>
      <c r="B1136" s="1039">
        <v>10.44</v>
      </c>
      <c r="C1136" s="1040">
        <v>15483.6</v>
      </c>
      <c r="D1136" s="1041">
        <v>0</v>
      </c>
      <c r="E1136" s="1041">
        <v>0</v>
      </c>
      <c r="F1136" s="1041">
        <v>0</v>
      </c>
      <c r="G1136" s="1041">
        <v>0</v>
      </c>
      <c r="H1136" s="1041">
        <v>0</v>
      </c>
      <c r="I1136" s="1041">
        <v>0</v>
      </c>
      <c r="J1136" s="1041">
        <v>0</v>
      </c>
      <c r="K1136" s="1041">
        <v>0</v>
      </c>
      <c r="L1136" s="1041">
        <v>0</v>
      </c>
      <c r="M1136" s="1041">
        <v>40</v>
      </c>
      <c r="N1136" s="1041">
        <v>0</v>
      </c>
      <c r="O1136" s="1041">
        <v>0</v>
      </c>
      <c r="P1136" s="1041">
        <v>0</v>
      </c>
      <c r="Q1136" s="1041">
        <v>0</v>
      </c>
      <c r="R1136" s="1041">
        <v>0</v>
      </c>
      <c r="S1136" s="1041">
        <v>0</v>
      </c>
      <c r="T1136" s="1041">
        <v>0</v>
      </c>
      <c r="U1136" s="1042">
        <v>0</v>
      </c>
      <c r="V1136" s="1043">
        <v>0</v>
      </c>
      <c r="W1136" s="1043">
        <v>0</v>
      </c>
      <c r="X1136" s="1043">
        <v>0</v>
      </c>
      <c r="Y1136" s="1043">
        <v>0</v>
      </c>
      <c r="Z1136" s="1065">
        <v>15534.04</v>
      </c>
    </row>
    <row r="1137" spans="1:26" ht="12" thickBot="1">
      <c r="A1137" s="1155" t="s">
        <v>1821</v>
      </c>
      <c r="B1137" s="1068">
        <v>779324.86595426034</v>
      </c>
      <c r="C1137" s="1069">
        <v>251999.30153489113</v>
      </c>
      <c r="D1137" s="1068">
        <v>122758.32248206751</v>
      </c>
      <c r="E1137" s="1068">
        <v>41452.123331700917</v>
      </c>
      <c r="F1137" s="1068">
        <v>111417.96438705502</v>
      </c>
      <c r="G1137" s="1068">
        <v>95731.690640733577</v>
      </c>
      <c r="H1137" s="1068">
        <v>318114.67912495113</v>
      </c>
      <c r="I1137" s="1068">
        <v>49954.776612709742</v>
      </c>
      <c r="J1137" s="1068">
        <v>78755.01545554609</v>
      </c>
      <c r="K1137" s="1068">
        <v>12828.659146658727</v>
      </c>
      <c r="L1137" s="1068">
        <v>151982.27958919981</v>
      </c>
      <c r="M1137" s="1068">
        <v>84030.644430520595</v>
      </c>
      <c r="N1137" s="1068">
        <v>143007.14921154431</v>
      </c>
      <c r="O1137" s="1068">
        <v>134019.660180395</v>
      </c>
      <c r="P1137" s="1068">
        <v>338491.75659785792</v>
      </c>
      <c r="Q1137" s="1068">
        <v>94825.749884579564</v>
      </c>
      <c r="R1137" s="1068">
        <v>179776.63865304587</v>
      </c>
      <c r="S1137" s="1068">
        <v>102743.98953928531</v>
      </c>
      <c r="T1137" s="1068">
        <v>313882.0763080442</v>
      </c>
      <c r="U1137" s="1070">
        <v>507398.75759594445</v>
      </c>
      <c r="V1137" s="1068">
        <v>553556.2242215774</v>
      </c>
      <c r="W1137" s="1068">
        <v>336298.3611920994</v>
      </c>
      <c r="X1137" s="1068">
        <v>218323.60241009784</v>
      </c>
      <c r="Y1137" s="1068">
        <v>38278.179492669587</v>
      </c>
      <c r="Z1137" s="1068">
        <v>5058952.4679774418</v>
      </c>
    </row>
    <row r="1138" spans="1:26" ht="12" thickBot="1">
      <c r="A1138" s="1153" t="s">
        <v>1822</v>
      </c>
      <c r="B1138" s="1026">
        <v>8568.9</v>
      </c>
      <c r="C1138" s="1027">
        <v>183106.98296000002</v>
      </c>
      <c r="D1138" s="1026">
        <v>10962.10651</v>
      </c>
      <c r="E1138" s="1026">
        <v>117172.933</v>
      </c>
      <c r="F1138" s="1026">
        <v>19369.58279</v>
      </c>
      <c r="G1138" s="1026">
        <v>43289.53333333334</v>
      </c>
      <c r="H1138" s="1026">
        <v>25755.670999999998</v>
      </c>
      <c r="I1138" s="1026">
        <v>22801.646000000001</v>
      </c>
      <c r="J1138" s="1026">
        <v>1137.8349700000001</v>
      </c>
      <c r="K1138" s="1026">
        <v>14626.82</v>
      </c>
      <c r="L1138" s="1026">
        <v>59027.292413717601</v>
      </c>
      <c r="M1138" s="1026">
        <v>20901.800080000001</v>
      </c>
      <c r="N1138" s="1026">
        <v>47390.51</v>
      </c>
      <c r="O1138" s="1026">
        <v>32209.8</v>
      </c>
      <c r="P1138" s="1026">
        <v>14333.447</v>
      </c>
      <c r="Q1138" s="1026">
        <v>4378</v>
      </c>
      <c r="R1138" s="1026">
        <v>13412.449333749999</v>
      </c>
      <c r="S1138" s="1026">
        <v>12986.802000000001</v>
      </c>
      <c r="T1138" s="1026">
        <v>16633.704999999998</v>
      </c>
      <c r="U1138" s="1028">
        <v>11680.298450000002</v>
      </c>
      <c r="V1138" s="1026">
        <v>33064.343921250002</v>
      </c>
      <c r="W1138" s="1026">
        <v>5439.6618699999999</v>
      </c>
      <c r="X1138" s="1026">
        <v>65450.102119999996</v>
      </c>
      <c r="Y1138" s="1026">
        <v>29258.333333333339</v>
      </c>
      <c r="Z1138" s="1062">
        <v>812958.55608538433</v>
      </c>
    </row>
    <row r="1139" spans="1:26">
      <c r="A1139" s="1038" t="s">
        <v>1749</v>
      </c>
      <c r="B1139" s="1049">
        <v>8568.9</v>
      </c>
      <c r="C1139" s="1050">
        <v>0</v>
      </c>
      <c r="D1139" s="1051">
        <v>62.670400000000001</v>
      </c>
      <c r="E1139" s="1051">
        <v>0</v>
      </c>
      <c r="F1139" s="1051">
        <v>163.78089</v>
      </c>
      <c r="G1139" s="1051">
        <v>6765.6</v>
      </c>
      <c r="H1139" s="1051">
        <v>568.44399999999996</v>
      </c>
      <c r="I1139" s="1051">
        <v>489.68899999999996</v>
      </c>
      <c r="J1139" s="1051">
        <v>252.43554</v>
      </c>
      <c r="K1139" s="1051">
        <v>10680.72</v>
      </c>
      <c r="L1139" s="1051">
        <v>151.17957900547916</v>
      </c>
      <c r="M1139" s="1051">
        <v>0</v>
      </c>
      <c r="N1139" s="1051">
        <v>16090</v>
      </c>
      <c r="O1139" s="1051">
        <v>578.6</v>
      </c>
      <c r="P1139" s="1051">
        <v>8092.4840000000004</v>
      </c>
      <c r="Q1139" s="1051">
        <v>520</v>
      </c>
      <c r="R1139" s="1051">
        <v>147.31398750000005</v>
      </c>
      <c r="S1139" s="1051">
        <v>195.71299999999999</v>
      </c>
      <c r="T1139" s="1051">
        <v>99.724999999999994</v>
      </c>
      <c r="U1139" s="1052">
        <v>0</v>
      </c>
      <c r="V1139" s="1049">
        <v>4.6970112500000001</v>
      </c>
      <c r="W1139" s="1049">
        <v>588.22861</v>
      </c>
      <c r="X1139" s="1049">
        <v>0</v>
      </c>
      <c r="Y1139" s="1049">
        <v>1260.5</v>
      </c>
      <c r="Z1139" s="1067">
        <v>55280.68101775548</v>
      </c>
    </row>
    <row r="1140" spans="1:26">
      <c r="A1140" s="1038" t="s">
        <v>1750</v>
      </c>
      <c r="B1140" s="1049">
        <v>0</v>
      </c>
      <c r="C1140" s="1050">
        <v>0</v>
      </c>
      <c r="D1140" s="1051">
        <v>5361.5805799999998</v>
      </c>
      <c r="E1140" s="1051">
        <v>0</v>
      </c>
      <c r="F1140" s="1051">
        <v>6390</v>
      </c>
      <c r="G1140" s="1051">
        <v>12714.133333333335</v>
      </c>
      <c r="H1140" s="1051">
        <v>10227.353999999999</v>
      </c>
      <c r="I1140" s="1051">
        <v>6310.3969999999999</v>
      </c>
      <c r="J1140" s="1051">
        <v>0</v>
      </c>
      <c r="K1140" s="1051">
        <v>2679.14</v>
      </c>
      <c r="L1140" s="1051">
        <v>38802.580943791261</v>
      </c>
      <c r="M1140" s="1051">
        <v>5487.8253800000002</v>
      </c>
      <c r="N1140" s="1051">
        <v>0</v>
      </c>
      <c r="O1140" s="1051">
        <v>14939.1</v>
      </c>
      <c r="P1140" s="1051">
        <v>3491.8619999999996</v>
      </c>
      <c r="Q1140" s="1051">
        <v>1460</v>
      </c>
      <c r="R1140" s="1051">
        <v>3242.2256249999996</v>
      </c>
      <c r="S1140" s="1051">
        <v>0</v>
      </c>
      <c r="T1140" s="1051">
        <v>0</v>
      </c>
      <c r="U1140" s="1052">
        <v>744.02718000000027</v>
      </c>
      <c r="V1140" s="1049">
        <v>0</v>
      </c>
      <c r="W1140" s="1049">
        <v>438.22686999999996</v>
      </c>
      <c r="X1140" s="1049">
        <v>0</v>
      </c>
      <c r="Y1140" s="1049">
        <v>676</v>
      </c>
      <c r="Z1140" s="1067">
        <v>112964.45291212459</v>
      </c>
    </row>
    <row r="1141" spans="1:26" ht="12" thickBot="1">
      <c r="A1141" s="1038" t="s">
        <v>1751</v>
      </c>
      <c r="B1141" s="1049">
        <v>0</v>
      </c>
      <c r="C1141" s="1050">
        <v>183106.98296000002</v>
      </c>
      <c r="D1141" s="1051">
        <v>5537.8555299999998</v>
      </c>
      <c r="E1141" s="1051">
        <v>117172.933</v>
      </c>
      <c r="F1141" s="1051">
        <v>12815.8019</v>
      </c>
      <c r="G1141" s="1051">
        <v>23809.8</v>
      </c>
      <c r="H1141" s="1051">
        <v>14959.873</v>
      </c>
      <c r="I1141" s="1051">
        <v>16001.56</v>
      </c>
      <c r="J1141" s="1051">
        <v>885.39943000000005</v>
      </c>
      <c r="K1141" s="1051">
        <v>1266.96</v>
      </c>
      <c r="L1141" s="1051">
        <v>20073.531890920858</v>
      </c>
      <c r="M1141" s="1051">
        <v>15413.974700000001</v>
      </c>
      <c r="N1141" s="1051">
        <v>31300.51</v>
      </c>
      <c r="O1141" s="1051">
        <v>16692.099999999999</v>
      </c>
      <c r="P1141" s="1051">
        <v>2749.1010000000001</v>
      </c>
      <c r="Q1141" s="1051">
        <v>2398</v>
      </c>
      <c r="R1141" s="1051">
        <v>10022.90972125</v>
      </c>
      <c r="S1141" s="1051">
        <v>12791.089000000002</v>
      </c>
      <c r="T1141" s="1051">
        <v>16533.98</v>
      </c>
      <c r="U1141" s="1052">
        <v>10936.271270000001</v>
      </c>
      <c r="V1141" s="1049">
        <v>33059.646910000003</v>
      </c>
      <c r="W1141" s="1049">
        <v>4413.2063900000003</v>
      </c>
      <c r="X1141" s="1049">
        <v>65450.102119999996</v>
      </c>
      <c r="Y1141" s="1049">
        <v>27321.833333333339</v>
      </c>
      <c r="Z1141" s="1067">
        <v>644713.42215550423</v>
      </c>
    </row>
    <row r="1142" spans="1:26" ht="12" thickBot="1">
      <c r="A1142" s="1153" t="s">
        <v>1823</v>
      </c>
      <c r="B1142" s="1026">
        <v>387194.11400000006</v>
      </c>
      <c r="C1142" s="1027">
        <v>609920</v>
      </c>
      <c r="D1142" s="1026">
        <v>93871.041466260009</v>
      </c>
      <c r="E1142" s="1026">
        <v>142600.28612999999</v>
      </c>
      <c r="F1142" s="1026">
        <v>74661.519039999999</v>
      </c>
      <c r="G1142" s="1026">
        <v>169197</v>
      </c>
      <c r="H1142" s="1026">
        <v>255718.89799999999</v>
      </c>
      <c r="I1142" s="1026">
        <v>106571.75642000002</v>
      </c>
      <c r="J1142" s="1026">
        <v>76887.527829999992</v>
      </c>
      <c r="K1142" s="1026">
        <v>43499.4</v>
      </c>
      <c r="L1142" s="1026">
        <v>182379.46240977122</v>
      </c>
      <c r="M1142" s="1026">
        <v>48742.35689000001</v>
      </c>
      <c r="N1142" s="1026">
        <v>165156.10899999997</v>
      </c>
      <c r="O1142" s="1026">
        <v>185988.65639999998</v>
      </c>
      <c r="P1142" s="1026">
        <v>348743.31066666672</v>
      </c>
      <c r="Q1142" s="1026">
        <v>64139</v>
      </c>
      <c r="R1142" s="1026">
        <v>114947.09552</v>
      </c>
      <c r="S1142" s="1026">
        <v>62553.174569999988</v>
      </c>
      <c r="T1142" s="1026">
        <v>216611.36663200002</v>
      </c>
      <c r="U1142" s="1028">
        <v>556076.99945999996</v>
      </c>
      <c r="V1142" s="1026">
        <v>230536.39338000002</v>
      </c>
      <c r="W1142" s="1026">
        <v>71943.003093000007</v>
      </c>
      <c r="X1142" s="1026">
        <v>208090.96101999999</v>
      </c>
      <c r="Y1142" s="1026">
        <v>48157.166666666664</v>
      </c>
      <c r="Z1142" s="1062">
        <v>4464186.5985943638</v>
      </c>
    </row>
    <row r="1143" spans="1:26">
      <c r="A1143" s="1038" t="s">
        <v>1752</v>
      </c>
      <c r="B1143" s="1049">
        <v>324759.71900000004</v>
      </c>
      <c r="C1143" s="1050">
        <v>213746</v>
      </c>
      <c r="D1143" s="1051">
        <v>74363.61167626</v>
      </c>
      <c r="E1143" s="1051">
        <v>114940.74213</v>
      </c>
      <c r="F1143" s="1051">
        <v>68207.032080000004</v>
      </c>
      <c r="G1143" s="1051">
        <v>150658</v>
      </c>
      <c r="H1143" s="1051">
        <v>119784.51599999999</v>
      </c>
      <c r="I1143" s="1051">
        <v>78002.132420000009</v>
      </c>
      <c r="J1143" s="1051">
        <v>73088.366379999992</v>
      </c>
      <c r="K1143" s="1051">
        <v>41250.46</v>
      </c>
      <c r="L1143" s="1051">
        <v>176392.79017012831</v>
      </c>
      <c r="M1143" s="1051">
        <v>34620.202940000003</v>
      </c>
      <c r="N1143" s="1051">
        <v>98219.484999999971</v>
      </c>
      <c r="O1143" s="1051">
        <v>173248.65639999998</v>
      </c>
      <c r="P1143" s="1051">
        <v>193381.53300000002</v>
      </c>
      <c r="Q1143" s="1051">
        <v>63361</v>
      </c>
      <c r="R1143" s="1051">
        <v>109308.82002</v>
      </c>
      <c r="S1143" s="1051">
        <v>29226.3717</v>
      </c>
      <c r="T1143" s="1051">
        <v>108981.61713199998</v>
      </c>
      <c r="U1143" s="1052">
        <v>500081.93127999996</v>
      </c>
      <c r="V1143" s="1049">
        <v>192079.59629000002</v>
      </c>
      <c r="W1143" s="1049">
        <v>70394</v>
      </c>
      <c r="X1143" s="1049">
        <v>106658</v>
      </c>
      <c r="Y1143" s="1049">
        <v>46089</v>
      </c>
      <c r="Z1143" s="1067">
        <v>3160843.5836183876</v>
      </c>
    </row>
    <row r="1144" spans="1:26">
      <c r="A1144" s="1156" t="s">
        <v>1753</v>
      </c>
      <c r="B1144" s="1049">
        <v>58177.4</v>
      </c>
      <c r="C1144" s="1050">
        <v>282629</v>
      </c>
      <c r="D1144" s="1051">
        <v>13972.453370000001</v>
      </c>
      <c r="E1144" s="1051">
        <v>6081.009</v>
      </c>
      <c r="F1144" s="1051">
        <v>0</v>
      </c>
      <c r="G1144" s="1051">
        <v>6676</v>
      </c>
      <c r="H1144" s="1051">
        <v>95491.15</v>
      </c>
      <c r="I1144" s="1051">
        <v>6234.3730000000005</v>
      </c>
      <c r="J1144" s="1051">
        <v>1599.1614500000001</v>
      </c>
      <c r="K1144" s="1051">
        <v>1482.72</v>
      </c>
      <c r="L1144" s="1051">
        <v>1684.3504400000002</v>
      </c>
      <c r="M1144" s="1051">
        <v>8397.9243999999999</v>
      </c>
      <c r="N1144" s="1051">
        <v>0</v>
      </c>
      <c r="O1144" s="1051">
        <v>640</v>
      </c>
      <c r="P1144" s="1051">
        <v>47916.210666666666</v>
      </c>
      <c r="Q1144" s="1051">
        <v>3.0000000000001137</v>
      </c>
      <c r="R1144" s="1051">
        <v>5638.2755000000006</v>
      </c>
      <c r="S1144" s="1051">
        <v>0</v>
      </c>
      <c r="T1144" s="1051">
        <v>97345.609500000006</v>
      </c>
      <c r="U1144" s="1052">
        <v>0</v>
      </c>
      <c r="V1144" s="1049">
        <v>29409.611900000004</v>
      </c>
      <c r="W1144" s="1049">
        <v>168.00309300000001</v>
      </c>
      <c r="X1144" s="1049">
        <v>0</v>
      </c>
      <c r="Y1144" s="1049">
        <v>33</v>
      </c>
      <c r="Z1144" s="1067">
        <v>663579.25231966667</v>
      </c>
    </row>
    <row r="1145" spans="1:26">
      <c r="A1145" s="1156" t="s">
        <v>1710</v>
      </c>
      <c r="B1145" s="1039">
        <v>20025</v>
      </c>
      <c r="C1145" s="1040">
        <v>282629</v>
      </c>
      <c r="D1145" s="1057">
        <v>13321.912370000002</v>
      </c>
      <c r="E1145" s="1057">
        <v>927.55</v>
      </c>
      <c r="F1145" s="1057">
        <v>0</v>
      </c>
      <c r="G1145" s="1057">
        <v>2010</v>
      </c>
      <c r="H1145" s="1057">
        <v>2618.1559999999999</v>
      </c>
      <c r="I1145" s="1057">
        <v>1223.7340000000002</v>
      </c>
      <c r="J1145" s="1057">
        <v>1587.18145</v>
      </c>
      <c r="K1145" s="1057">
        <v>188.08</v>
      </c>
      <c r="L1145" s="1057">
        <v>402.21401000000003</v>
      </c>
      <c r="M1145" s="1057">
        <v>8046.5113899999997</v>
      </c>
      <c r="N1145" s="1057">
        <v>0</v>
      </c>
      <c r="O1145" s="1057">
        <v>640</v>
      </c>
      <c r="P1145" s="1057">
        <v>19159.758666666668</v>
      </c>
      <c r="Q1145" s="1057">
        <v>0</v>
      </c>
      <c r="R1145" s="1057">
        <v>0</v>
      </c>
      <c r="S1145" s="1057">
        <v>0</v>
      </c>
      <c r="T1145" s="1057">
        <v>91589.309500000003</v>
      </c>
      <c r="U1145" s="1058">
        <v>0</v>
      </c>
      <c r="V1145" s="1039">
        <v>15828.783950000001</v>
      </c>
      <c r="W1145" s="1039">
        <v>167.08881</v>
      </c>
      <c r="X1145" s="1039">
        <v>0</v>
      </c>
      <c r="Y1145" s="1039">
        <v>0</v>
      </c>
      <c r="Z1145" s="1065">
        <v>460364.28014666669</v>
      </c>
    </row>
    <row r="1146" spans="1:26">
      <c r="A1146" s="1156" t="s">
        <v>1711</v>
      </c>
      <c r="B1146" s="1039">
        <v>38152.400000000001</v>
      </c>
      <c r="C1146" s="1040">
        <v>0</v>
      </c>
      <c r="D1146" s="1057">
        <v>650.54099999999994</v>
      </c>
      <c r="E1146" s="1057">
        <v>5153.4589999999998</v>
      </c>
      <c r="F1146" s="1057">
        <v>0</v>
      </c>
      <c r="G1146" s="1057">
        <v>4666</v>
      </c>
      <c r="H1146" s="1057">
        <v>92872.994000000006</v>
      </c>
      <c r="I1146" s="1057">
        <v>5010.6390000000001</v>
      </c>
      <c r="J1146" s="1057">
        <v>11.98</v>
      </c>
      <c r="K1146" s="1057">
        <v>1294.6400000000001</v>
      </c>
      <c r="L1146" s="1057">
        <v>1282.13643</v>
      </c>
      <c r="M1146" s="1057">
        <v>351.41300999999999</v>
      </c>
      <c r="N1146" s="1057">
        <v>0</v>
      </c>
      <c r="O1146" s="1057">
        <v>0</v>
      </c>
      <c r="P1146" s="1057">
        <v>28756.451999999997</v>
      </c>
      <c r="Q1146" s="1057">
        <v>3.0000000000001137</v>
      </c>
      <c r="R1146" s="1057">
        <v>5638.2755000000006</v>
      </c>
      <c r="S1146" s="1057">
        <v>0</v>
      </c>
      <c r="T1146" s="1057">
        <v>5756.3</v>
      </c>
      <c r="U1146" s="1058">
        <v>0</v>
      </c>
      <c r="V1146" s="1039">
        <v>13580.827950000001</v>
      </c>
      <c r="W1146" s="1039">
        <v>0.91428300000000018</v>
      </c>
      <c r="X1146" s="1039">
        <v>0</v>
      </c>
      <c r="Y1146" s="1039">
        <v>33</v>
      </c>
      <c r="Z1146" s="1065">
        <v>203214.97217300002</v>
      </c>
    </row>
    <row r="1147" spans="1:26">
      <c r="A1147" s="1038" t="s">
        <v>1712</v>
      </c>
      <c r="B1147" s="1039">
        <v>0</v>
      </c>
      <c r="C1147" s="1040">
        <v>0</v>
      </c>
      <c r="D1147" s="1041">
        <v>0</v>
      </c>
      <c r="E1147" s="1041">
        <v>0</v>
      </c>
      <c r="F1147" s="1041">
        <v>0</v>
      </c>
      <c r="G1147" s="1041">
        <v>0</v>
      </c>
      <c r="H1147" s="1041">
        <v>0</v>
      </c>
      <c r="I1147" s="1041">
        <v>0</v>
      </c>
      <c r="J1147" s="1041">
        <v>0</v>
      </c>
      <c r="K1147" s="1041">
        <v>0</v>
      </c>
      <c r="L1147" s="1041">
        <v>0</v>
      </c>
      <c r="M1147" s="1041">
        <v>0</v>
      </c>
      <c r="N1147" s="1041">
        <v>0</v>
      </c>
      <c r="O1147" s="1041">
        <v>0</v>
      </c>
      <c r="P1147" s="1041">
        <v>0</v>
      </c>
      <c r="Q1147" s="1041">
        <v>0</v>
      </c>
      <c r="R1147" s="1041">
        <v>0</v>
      </c>
      <c r="S1147" s="1041">
        <v>0</v>
      </c>
      <c r="T1147" s="1041">
        <v>0</v>
      </c>
      <c r="U1147" s="1042">
        <v>0</v>
      </c>
      <c r="V1147" s="1043">
        <v>0</v>
      </c>
      <c r="W1147" s="1043">
        <v>0</v>
      </c>
      <c r="X1147" s="1043">
        <v>0</v>
      </c>
      <c r="Y1147" s="1043">
        <v>0</v>
      </c>
      <c r="Z1147" s="1065">
        <v>0</v>
      </c>
    </row>
    <row r="1148" spans="1:26" ht="12" thickBot="1">
      <c r="A1148" s="1038" t="s">
        <v>1754</v>
      </c>
      <c r="B1148" s="1049">
        <v>4256.9949999999999</v>
      </c>
      <c r="C1148" s="1050">
        <v>113545</v>
      </c>
      <c r="D1148" s="1051">
        <v>5534.97642</v>
      </c>
      <c r="E1148" s="1051">
        <v>21578.535</v>
      </c>
      <c r="F1148" s="1051">
        <v>6454.4869599999993</v>
      </c>
      <c r="G1148" s="1051">
        <v>11863</v>
      </c>
      <c r="H1148" s="1051">
        <v>40443.232000000004</v>
      </c>
      <c r="I1148" s="1051">
        <v>22335.251</v>
      </c>
      <c r="J1148" s="1051">
        <v>2200</v>
      </c>
      <c r="K1148" s="1051">
        <v>766.22</v>
      </c>
      <c r="L1148" s="1051">
        <v>4302.3217996429057</v>
      </c>
      <c r="M1148" s="1051">
        <v>5724.22955</v>
      </c>
      <c r="N1148" s="1051">
        <v>66936.623999999996</v>
      </c>
      <c r="O1148" s="1051">
        <v>12100</v>
      </c>
      <c r="P1148" s="1051">
        <v>107445.56700000001</v>
      </c>
      <c r="Q1148" s="1051">
        <v>775</v>
      </c>
      <c r="R1148" s="1051">
        <v>0</v>
      </c>
      <c r="S1148" s="1051">
        <v>33326.802869999992</v>
      </c>
      <c r="T1148" s="1051">
        <v>10284.14</v>
      </c>
      <c r="U1148" s="1052">
        <v>55995.068180000009</v>
      </c>
      <c r="V1148" s="1049">
        <v>9047.1851900000001</v>
      </c>
      <c r="W1148" s="1049">
        <v>1381</v>
      </c>
      <c r="X1148" s="1049">
        <v>101432.96101999999</v>
      </c>
      <c r="Y1148" s="1049">
        <v>2035.166666666667</v>
      </c>
      <c r="Z1148" s="1067">
        <v>639763.76265630953</v>
      </c>
    </row>
    <row r="1149" spans="1:26" ht="12" thickBot="1">
      <c r="A1149" s="1153" t="s">
        <v>1824</v>
      </c>
      <c r="B1149" s="1026">
        <v>3997021.7069000006</v>
      </c>
      <c r="C1149" s="1027">
        <v>11529105.693333335</v>
      </c>
      <c r="D1149" s="1026">
        <v>674937.7329399999</v>
      </c>
      <c r="E1149" s="1026">
        <v>3164545.2739300001</v>
      </c>
      <c r="F1149" s="1026">
        <v>879716.8969256666</v>
      </c>
      <c r="G1149" s="1026">
        <v>1201695.0226533336</v>
      </c>
      <c r="H1149" s="1026">
        <v>1074406.91405</v>
      </c>
      <c r="I1149" s="1026">
        <v>1369275.516553333</v>
      </c>
      <c r="J1149" s="1026">
        <v>779809.48340599996</v>
      </c>
      <c r="K1149" s="1026">
        <v>765386.15715999994</v>
      </c>
      <c r="L1149" s="1026">
        <v>736498.40243751777</v>
      </c>
      <c r="M1149" s="1026">
        <v>695662.28662861104</v>
      </c>
      <c r="N1149" s="1026">
        <v>1848653.4035699998</v>
      </c>
      <c r="O1149" s="1026">
        <v>1013840.0517299999</v>
      </c>
      <c r="P1149" s="1026">
        <v>1817134.1899066668</v>
      </c>
      <c r="Q1149" s="1026">
        <v>879901.19013</v>
      </c>
      <c r="R1149" s="1026">
        <v>1049291.85540255</v>
      </c>
      <c r="S1149" s="1026">
        <v>790993.38553258008</v>
      </c>
      <c r="T1149" s="1026">
        <v>756441.90120910364</v>
      </c>
      <c r="U1149" s="1028">
        <v>1271679.8398300004</v>
      </c>
      <c r="V1149" s="1026">
        <v>3427097.7900412492</v>
      </c>
      <c r="W1149" s="1026">
        <v>1051623.3445399997</v>
      </c>
      <c r="X1149" s="1026">
        <v>1344462.3264829998</v>
      </c>
      <c r="Y1149" s="1026">
        <v>550784.44918583333</v>
      </c>
      <c r="Z1149" s="1062">
        <v>42669964.814478785</v>
      </c>
    </row>
    <row r="1150" spans="1:26" ht="12" thickBot="1">
      <c r="A1150" s="1153" t="s">
        <v>1825</v>
      </c>
      <c r="B1150" s="1026">
        <v>3596322.0549457404</v>
      </c>
      <c r="C1150" s="1027">
        <v>11703919.408838443</v>
      </c>
      <c r="D1150" s="1026">
        <v>635088.34541419242</v>
      </c>
      <c r="E1150" s="1026">
        <v>3148520.5037282989</v>
      </c>
      <c r="F1150" s="1026">
        <v>823590.86878861161</v>
      </c>
      <c r="G1150" s="1026">
        <v>1231870.7986792666</v>
      </c>
      <c r="H1150" s="1026">
        <v>986255.46192504885</v>
      </c>
      <c r="I1150" s="1026">
        <v>1403090.8503606233</v>
      </c>
      <c r="J1150" s="1026">
        <v>776804.16081045393</v>
      </c>
      <c r="K1150" s="1026">
        <v>781430.07801334129</v>
      </c>
      <c r="L1150" s="1026">
        <v>707868.29284437164</v>
      </c>
      <c r="M1150" s="1026">
        <v>639472.19900809054</v>
      </c>
      <c r="N1150" s="1026">
        <v>1823411.8533584555</v>
      </c>
      <c r="O1150" s="1026">
        <v>1033599.2479496049</v>
      </c>
      <c r="P1150" s="1026">
        <v>1813052.2969754757</v>
      </c>
      <c r="Q1150" s="1026">
        <v>844836.44024542044</v>
      </c>
      <c r="R1150" s="1026">
        <v>971049.862935754</v>
      </c>
      <c r="S1150" s="1026">
        <v>737815.76856329478</v>
      </c>
      <c r="T1150" s="1026">
        <v>642537.48653305951</v>
      </c>
      <c r="U1150" s="1028">
        <v>1308677.7832440557</v>
      </c>
      <c r="V1150" s="1026">
        <v>3071013.6152784219</v>
      </c>
      <c r="W1150" s="1026">
        <v>781828.32457090041</v>
      </c>
      <c r="X1150" s="1026">
        <v>1268779.5829729021</v>
      </c>
      <c r="Y1150" s="1026">
        <v>531405.10302649706</v>
      </c>
      <c r="Z1150" s="1062">
        <v>41262240.389010325</v>
      </c>
    </row>
    <row r="1151" spans="1:26" ht="12" thickBot="1">
      <c r="A1151" s="1157" t="s">
        <v>1826</v>
      </c>
      <c r="B1151" s="1071">
        <v>400699.65195426019</v>
      </c>
      <c r="C1151" s="1072">
        <v>-174813.71550510824</v>
      </c>
      <c r="D1151" s="1071">
        <v>39849.387525807484</v>
      </c>
      <c r="E1151" s="1071">
        <v>16024.770201701205</v>
      </c>
      <c r="F1151" s="1071">
        <v>56126.028137054993</v>
      </c>
      <c r="G1151" s="1071">
        <v>-30175.776025932981</v>
      </c>
      <c r="H1151" s="1071">
        <v>88151.452124951174</v>
      </c>
      <c r="I1151" s="1071">
        <v>-33815.333807290299</v>
      </c>
      <c r="J1151" s="1071">
        <v>3005.3225955460221</v>
      </c>
      <c r="K1151" s="1071">
        <v>-16043.920853341348</v>
      </c>
      <c r="L1151" s="1071">
        <v>28630.109593146131</v>
      </c>
      <c r="M1151" s="1071">
        <v>56190.087620520499</v>
      </c>
      <c r="N1151" s="1071">
        <v>25241.550211544381</v>
      </c>
      <c r="O1151" s="1071">
        <v>-19759.196219604928</v>
      </c>
      <c r="P1151" s="1071">
        <v>4081.8929311910179</v>
      </c>
      <c r="Q1151" s="1071">
        <v>35064.749884579564</v>
      </c>
      <c r="R1151" s="1071">
        <v>78241.992466795957</v>
      </c>
      <c r="S1151" s="1071">
        <v>53177.6169692853</v>
      </c>
      <c r="T1151" s="1071">
        <v>113904.41467604414</v>
      </c>
      <c r="U1151" s="1073">
        <v>-36997.943414055277</v>
      </c>
      <c r="V1151" s="1071">
        <v>356084.17476282734</v>
      </c>
      <c r="W1151" s="1071">
        <v>269795.01996909932</v>
      </c>
      <c r="X1151" s="1071">
        <v>75682.743510097731</v>
      </c>
      <c r="Y1151" s="1073">
        <v>19379.346159336274</v>
      </c>
      <c r="Z1151" s="1071">
        <v>1407724.4254684597</v>
      </c>
    </row>
    <row r="1152" spans="1:26" ht="12" thickBot="1">
      <c r="A1152" s="1059"/>
      <c r="B1152" s="1059"/>
      <c r="C1152" s="1059"/>
      <c r="D1152" s="1059"/>
      <c r="E1152" s="1059"/>
      <c r="F1152" s="1059"/>
      <c r="G1152" s="1059"/>
      <c r="H1152" s="1059"/>
      <c r="I1152" s="1059"/>
      <c r="J1152" s="1059"/>
      <c r="K1152" s="1059"/>
      <c r="L1152" s="1059"/>
      <c r="M1152" s="1059"/>
      <c r="N1152" s="1059"/>
      <c r="O1152" s="1059"/>
      <c r="P1152" s="1059"/>
      <c r="Q1152" s="1059"/>
      <c r="R1152" s="1059"/>
      <c r="S1152" s="1059"/>
      <c r="T1152" s="1059"/>
      <c r="U1152" s="1059"/>
      <c r="V1152" s="1059"/>
      <c r="W1152" s="1059"/>
      <c r="X1152" s="1059"/>
      <c r="Y1152" s="1059"/>
      <c r="Z1152" s="1074"/>
    </row>
    <row r="1153" spans="1:26" ht="12" thickBot="1">
      <c r="A1153" s="1158" t="s">
        <v>1827</v>
      </c>
      <c r="B1153" s="1026">
        <v>524549.88990000018</v>
      </c>
      <c r="C1153" s="1026">
        <v>326095.53363333398</v>
      </c>
      <c r="D1153" s="1026">
        <v>66740.868749999965</v>
      </c>
      <c r="E1153" s="1026">
        <v>181971.24828000026</v>
      </c>
      <c r="F1153" s="1026">
        <v>104128.73739566653</v>
      </c>
      <c r="G1153" s="1026">
        <v>59784.655393333698</v>
      </c>
      <c r="H1153" s="1026">
        <v>124584.82104999997</v>
      </c>
      <c r="I1153" s="1026">
        <v>33680.890553332836</v>
      </c>
      <c r="J1153" s="1026">
        <v>63148.376355999892</v>
      </c>
      <c r="K1153" s="1026">
        <v>38229.807159999953</v>
      </c>
      <c r="L1153" s="1026">
        <v>43988.204374865607</v>
      </c>
      <c r="M1153" s="1026">
        <v>73757.181228611007</v>
      </c>
      <c r="N1153" s="1026">
        <v>165620.15119999993</v>
      </c>
      <c r="O1153" s="1026">
        <v>40554.125919999999</v>
      </c>
      <c r="P1153" s="1026">
        <v>56008.478239999822</v>
      </c>
      <c r="Q1153" s="1026">
        <v>100339.19209999994</v>
      </c>
      <c r="R1153" s="1026">
        <v>124845.05997928861</v>
      </c>
      <c r="S1153" s="1026">
        <v>94185.733522579962</v>
      </c>
      <c r="T1153" s="1026">
        <v>117356.31487761349</v>
      </c>
      <c r="U1153" s="1026">
        <v>-24631.117899999288</v>
      </c>
      <c r="V1153" s="1026">
        <v>420409.24350124889</v>
      </c>
      <c r="W1153" s="1026">
        <v>312518.58309299964</v>
      </c>
      <c r="X1153" s="1026">
        <v>139440.2654629999</v>
      </c>
      <c r="Y1153" s="1028">
        <v>27581.888424448713</v>
      </c>
      <c r="Z1153" s="1062">
        <v>3214888.1324963281</v>
      </c>
    </row>
    <row r="1154" spans="1:26" ht="12" thickBot="1">
      <c r="A1154" s="1059"/>
      <c r="B1154" s="1059"/>
      <c r="C1154" s="1059"/>
      <c r="D1154" s="1059"/>
      <c r="E1154" s="1059"/>
      <c r="F1154" s="1059"/>
      <c r="G1154" s="1059"/>
      <c r="H1154" s="1059"/>
      <c r="I1154" s="1059"/>
      <c r="J1154" s="1059"/>
      <c r="K1154" s="1059"/>
      <c r="L1154" s="1059"/>
      <c r="M1154" s="1059"/>
      <c r="N1154" s="1059"/>
      <c r="O1154" s="1059"/>
      <c r="P1154" s="1059"/>
      <c r="Q1154" s="1059"/>
      <c r="R1154" s="1059"/>
      <c r="S1154" s="1059"/>
      <c r="T1154" s="1059"/>
      <c r="U1154" s="1059"/>
      <c r="V1154" s="1059"/>
      <c r="W1154" s="1059"/>
      <c r="X1154" s="1059"/>
      <c r="Y1154" s="1059"/>
      <c r="Z1154" s="1074"/>
    </row>
    <row r="1155" spans="1:26" ht="12" thickBot="1">
      <c r="A1155" s="1158" t="s">
        <v>1828</v>
      </c>
      <c r="B1155" s="1026">
        <v>3472471.8170000003</v>
      </c>
      <c r="C1155" s="1026">
        <v>11203010.159700001</v>
      </c>
      <c r="D1155" s="1026">
        <v>608196.86418999988</v>
      </c>
      <c r="E1155" s="1026">
        <v>2982574.0256499997</v>
      </c>
      <c r="F1155" s="1026">
        <v>775588.15953000006</v>
      </c>
      <c r="G1155" s="1026">
        <v>1141910.36726</v>
      </c>
      <c r="H1155" s="1026">
        <v>949822.09299999999</v>
      </c>
      <c r="I1155" s="1026">
        <v>1335594.6260000002</v>
      </c>
      <c r="J1155" s="1026">
        <v>716661.10705000011</v>
      </c>
      <c r="K1155" s="1026">
        <v>727156.35</v>
      </c>
      <c r="L1155" s="1026">
        <v>692510.19806265214</v>
      </c>
      <c r="M1155" s="1026">
        <v>621905.1054</v>
      </c>
      <c r="N1155" s="1026">
        <v>1683033.2523699999</v>
      </c>
      <c r="O1155" s="1026">
        <v>973285.92580999993</v>
      </c>
      <c r="P1155" s="1026">
        <v>1761125.7116666669</v>
      </c>
      <c r="Q1155" s="1026">
        <v>779561.99803000002</v>
      </c>
      <c r="R1155" s="1026">
        <v>924446.79542326136</v>
      </c>
      <c r="S1155" s="1026">
        <v>696807.65201000008</v>
      </c>
      <c r="T1155" s="1026">
        <v>639085.58633149019</v>
      </c>
      <c r="U1155" s="1026">
        <v>1296310.9577299997</v>
      </c>
      <c r="V1155" s="1026">
        <v>3006688.5465400005</v>
      </c>
      <c r="W1155" s="1026">
        <v>739104.76144700008</v>
      </c>
      <c r="X1155" s="1026">
        <v>1205022.0610199999</v>
      </c>
      <c r="Y1155" s="1028">
        <v>523202.56076138461</v>
      </c>
      <c r="Z1155" s="1062">
        <v>39455076.681982458</v>
      </c>
    </row>
    <row r="1156" spans="1:26" ht="12.75">
      <c r="A1156" s="1060"/>
      <c r="B1156" s="1004"/>
      <c r="C1156" s="1004"/>
      <c r="D1156" s="1004"/>
      <c r="E1156" s="1004"/>
      <c r="F1156" s="1004"/>
      <c r="G1156" s="1004"/>
      <c r="H1156" s="1004"/>
      <c r="I1156" s="1004"/>
      <c r="J1156" s="1004"/>
      <c r="K1156" s="1004"/>
      <c r="L1156" s="1004"/>
      <c r="M1156" s="1004"/>
      <c r="N1156" s="1004"/>
      <c r="O1156" s="1004"/>
      <c r="P1156" s="1004"/>
      <c r="Q1156" s="1004"/>
      <c r="R1156" s="1004"/>
      <c r="S1156" s="1004"/>
      <c r="T1156" s="1004"/>
      <c r="U1156" s="1004"/>
      <c r="V1156" s="1004"/>
      <c r="W1156" s="1004"/>
      <c r="X1156" s="1004"/>
      <c r="Y1156" s="1004"/>
      <c r="Z1156" s="1004"/>
    </row>
    <row r="1157" spans="1:26" ht="12.75">
      <c r="A1157" s="1060"/>
      <c r="B1157" s="1004"/>
      <c r="C1157" s="1004"/>
      <c r="D1157" s="1004"/>
      <c r="E1157" s="1004"/>
      <c r="F1157" s="1004"/>
      <c r="G1157" s="1004"/>
      <c r="H1157" s="1004"/>
      <c r="I1157" s="1004"/>
      <c r="J1157" s="1004"/>
      <c r="K1157" s="1004"/>
      <c r="L1157" s="1004"/>
      <c r="M1157" s="1004"/>
      <c r="N1157" s="1004"/>
      <c r="O1157" s="1004"/>
      <c r="P1157" s="1004"/>
      <c r="Q1157" s="1004"/>
      <c r="R1157" s="1004"/>
      <c r="S1157" s="1004"/>
      <c r="T1157" s="1004"/>
      <c r="U1157" s="1004"/>
      <c r="V1157" s="1004"/>
      <c r="W1157" s="1004"/>
      <c r="X1157" s="1004"/>
      <c r="Y1157" s="1004"/>
      <c r="Z1157" s="1004"/>
    </row>
    <row r="1158" spans="1:26" s="947" customFormat="1" ht="12" thickBot="1">
      <c r="A1158" s="1159" t="s">
        <v>1829</v>
      </c>
      <c r="B1158" s="1075"/>
      <c r="C1158" s="1075"/>
      <c r="D1158" s="1075"/>
      <c r="E1158" s="1075"/>
      <c r="F1158" s="1075"/>
      <c r="G1158" s="1075"/>
      <c r="H1158" s="1075"/>
      <c r="I1158" s="1075"/>
      <c r="J1158" s="1075"/>
      <c r="K1158" s="1075"/>
      <c r="L1158" s="1075"/>
      <c r="M1158" s="1075"/>
      <c r="N1158" s="1075"/>
      <c r="O1158" s="1075"/>
      <c r="P1158" s="1075"/>
      <c r="Q1158" s="1075"/>
      <c r="R1158" s="1075"/>
      <c r="S1158" s="1075"/>
      <c r="T1158" s="1075"/>
      <c r="U1158" s="1075"/>
      <c r="V1158" s="1075"/>
      <c r="W1158" s="1075"/>
      <c r="X1158" s="1075"/>
      <c r="Y1158" s="1075"/>
      <c r="Z1158" s="1075"/>
    </row>
    <row r="1159" spans="1:26" s="1870" customFormat="1" ht="21">
      <c r="A1159" s="1869">
        <v>2004</v>
      </c>
    </row>
    <row r="1160" spans="1:26">
      <c r="A1160" s="5321" t="s">
        <v>1662</v>
      </c>
      <c r="B1160" s="5321"/>
      <c r="C1160" s="5321"/>
      <c r="D1160" s="5321"/>
      <c r="E1160" s="5321"/>
      <c r="F1160" s="5321"/>
      <c r="G1160" s="5321"/>
      <c r="H1160" s="5321"/>
      <c r="I1160" s="5321"/>
      <c r="J1160" s="5321"/>
      <c r="K1160" s="5321"/>
      <c r="L1160" s="5321"/>
      <c r="M1160" s="5321"/>
      <c r="N1160" s="5321"/>
      <c r="O1160" s="5321"/>
      <c r="P1160" s="5321"/>
      <c r="Q1160" s="5321"/>
      <c r="R1160" s="5321"/>
      <c r="S1160" s="5321"/>
      <c r="T1160" s="5321"/>
      <c r="U1160" s="5321"/>
      <c r="V1160" s="5321"/>
      <c r="W1160" s="5321"/>
      <c r="X1160" s="5321"/>
      <c r="Y1160" s="5321"/>
      <c r="Z1160" s="5321"/>
    </row>
    <row r="1161" spans="1:26">
      <c r="A1161" s="5321" t="s">
        <v>1832</v>
      </c>
      <c r="B1161" s="5321"/>
      <c r="C1161" s="5321"/>
      <c r="D1161" s="5321"/>
      <c r="E1161" s="5321"/>
      <c r="F1161" s="5321"/>
      <c r="G1161" s="5321"/>
      <c r="H1161" s="5321"/>
      <c r="I1161" s="5321"/>
      <c r="J1161" s="5321"/>
      <c r="K1161" s="5321"/>
      <c r="L1161" s="5321"/>
      <c r="M1161" s="5321"/>
      <c r="N1161" s="5321"/>
      <c r="O1161" s="5321"/>
      <c r="P1161" s="5321"/>
      <c r="Q1161" s="5321"/>
      <c r="R1161" s="5321"/>
      <c r="S1161" s="5321"/>
      <c r="T1161" s="5321"/>
      <c r="U1161" s="5321"/>
      <c r="V1161" s="5321"/>
      <c r="W1161" s="5321"/>
      <c r="X1161" s="5321"/>
      <c r="Y1161" s="5321"/>
      <c r="Z1161" s="5321"/>
    </row>
    <row r="1162" spans="1:26">
      <c r="A1162" s="918"/>
      <c r="B1162" s="918"/>
      <c r="C1162" s="918"/>
      <c r="D1162" s="918"/>
      <c r="E1162" s="918"/>
      <c r="F1162" s="918"/>
      <c r="G1162" s="918"/>
      <c r="H1162" s="918"/>
      <c r="I1162" s="918"/>
      <c r="J1162" s="918"/>
      <c r="K1162" s="918"/>
      <c r="L1162" s="918"/>
      <c r="M1162" s="918"/>
      <c r="N1162" s="918"/>
      <c r="O1162" s="918"/>
      <c r="P1162" s="918"/>
      <c r="Q1162" s="918"/>
      <c r="R1162" s="918"/>
      <c r="S1162" s="918"/>
      <c r="T1162" s="918"/>
      <c r="U1162" s="918"/>
      <c r="V1162" s="918"/>
      <c r="W1162" s="918"/>
      <c r="X1162" s="918"/>
      <c r="Y1162" s="918"/>
      <c r="Z1162" s="918"/>
    </row>
    <row r="1163" spans="1:26">
      <c r="A1163" s="5322" t="s">
        <v>1763</v>
      </c>
      <c r="B1163" s="5322"/>
      <c r="C1163" s="5322"/>
      <c r="D1163" s="5322"/>
      <c r="E1163" s="5322"/>
      <c r="F1163" s="5322"/>
      <c r="G1163" s="5322"/>
      <c r="H1163" s="5322"/>
      <c r="I1163" s="5322"/>
      <c r="J1163" s="5322"/>
      <c r="K1163" s="5322"/>
      <c r="L1163" s="5322"/>
      <c r="M1163" s="5322"/>
      <c r="N1163" s="5322"/>
      <c r="O1163" s="5322"/>
      <c r="P1163" s="5322"/>
      <c r="Q1163" s="5322"/>
      <c r="R1163" s="5322"/>
      <c r="S1163" s="5322"/>
      <c r="T1163" s="5322"/>
      <c r="U1163" s="5322"/>
      <c r="V1163" s="5322"/>
      <c r="W1163" s="5322"/>
      <c r="X1163" s="5322"/>
      <c r="Y1163" s="5322"/>
      <c r="Z1163" s="5322"/>
    </row>
    <row r="1164" spans="1:26">
      <c r="A1164" s="918"/>
      <c r="B1164" s="918"/>
      <c r="C1164" s="918"/>
      <c r="D1164" s="918"/>
      <c r="E1164" s="918"/>
      <c r="F1164" s="918"/>
      <c r="G1164" s="918"/>
      <c r="H1164" s="918"/>
      <c r="I1164" s="918"/>
      <c r="J1164" s="918"/>
      <c r="K1164" s="918"/>
      <c r="L1164" s="918"/>
      <c r="M1164" s="918"/>
      <c r="N1164" s="918"/>
      <c r="O1164" s="918"/>
      <c r="P1164" s="918"/>
      <c r="Q1164" s="918"/>
      <c r="R1164" s="918"/>
      <c r="S1164" s="918"/>
      <c r="T1164" s="918"/>
      <c r="U1164" s="918"/>
      <c r="V1164" s="918"/>
      <c r="W1164" s="918"/>
      <c r="X1164" s="918"/>
      <c r="Y1164" s="918"/>
      <c r="Z1164" s="928"/>
    </row>
    <row r="1165" spans="1:26" ht="12" thickBot="1">
      <c r="A1165" s="918"/>
      <c r="B1165" s="913"/>
      <c r="C1165" s="918"/>
      <c r="D1165" s="918"/>
      <c r="E1165" s="918"/>
      <c r="F1165" s="928"/>
      <c r="G1165" s="918"/>
      <c r="H1165" s="918"/>
      <c r="I1165" s="918"/>
      <c r="J1165" s="918"/>
      <c r="K1165" s="918"/>
      <c r="L1165" s="918"/>
      <c r="M1165" s="918"/>
      <c r="N1165" s="918"/>
      <c r="O1165" s="918"/>
      <c r="P1165" s="918"/>
      <c r="Q1165" s="918"/>
      <c r="R1165" s="918"/>
      <c r="S1165" s="918"/>
      <c r="T1165" s="918"/>
      <c r="U1165" s="918"/>
      <c r="V1165" s="918"/>
      <c r="W1165" s="918"/>
      <c r="X1165" s="918"/>
      <c r="Y1165" s="918"/>
      <c r="Z1165" s="918"/>
    </row>
    <row r="1166" spans="1:26" ht="52.5">
      <c r="A1166" s="1122" t="s">
        <v>1781</v>
      </c>
      <c r="B1166" s="983" t="s">
        <v>1788</v>
      </c>
      <c r="C1166" s="983" t="s">
        <v>1789</v>
      </c>
      <c r="D1166" s="983" t="s">
        <v>1790</v>
      </c>
      <c r="E1166" s="983" t="s">
        <v>1791</v>
      </c>
      <c r="F1166" s="983" t="s">
        <v>1792</v>
      </c>
      <c r="G1166" s="983" t="s">
        <v>1793</v>
      </c>
      <c r="H1166" s="983" t="s">
        <v>1794</v>
      </c>
      <c r="I1166" s="983" t="s">
        <v>1795</v>
      </c>
      <c r="J1166" s="983" t="s">
        <v>1796</v>
      </c>
      <c r="K1166" s="983" t="s">
        <v>1797</v>
      </c>
      <c r="L1166" s="983" t="s">
        <v>1817</v>
      </c>
      <c r="M1166" s="983" t="s">
        <v>1799</v>
      </c>
      <c r="N1166" s="983" t="s">
        <v>1800</v>
      </c>
      <c r="O1166" s="983" t="s">
        <v>1801</v>
      </c>
      <c r="P1166" s="983" t="s">
        <v>1818</v>
      </c>
      <c r="Q1166" s="983" t="s">
        <v>1803</v>
      </c>
      <c r="R1166" s="983" t="s">
        <v>1804</v>
      </c>
      <c r="S1166" s="983" t="s">
        <v>1805</v>
      </c>
      <c r="T1166" s="983" t="s">
        <v>1819</v>
      </c>
      <c r="U1166" s="983" t="s">
        <v>1833</v>
      </c>
      <c r="V1166" s="983" t="s">
        <v>1808</v>
      </c>
      <c r="W1166" s="983" t="s">
        <v>1809</v>
      </c>
      <c r="X1166" s="983" t="s">
        <v>1810</v>
      </c>
      <c r="Y1166" s="983" t="s">
        <v>1811</v>
      </c>
      <c r="Z1166" s="1007" t="s">
        <v>405</v>
      </c>
    </row>
    <row r="1167" spans="1:26" ht="12" thickBot="1">
      <c r="A1167" s="1138"/>
      <c r="B1167" s="921"/>
      <c r="C1167" s="921"/>
      <c r="D1167" s="921"/>
      <c r="E1167" s="921"/>
      <c r="F1167" s="921"/>
      <c r="G1167" s="921"/>
      <c r="H1167" s="921"/>
      <c r="I1167" s="921"/>
      <c r="J1167" s="921"/>
      <c r="K1167" s="921"/>
      <c r="L1167" s="921"/>
      <c r="M1167" s="921"/>
      <c r="N1167" s="921"/>
      <c r="O1167" s="921"/>
      <c r="P1167" s="921"/>
      <c r="Q1167" s="921"/>
      <c r="R1167" s="921"/>
      <c r="S1167" s="921"/>
      <c r="T1167" s="921"/>
      <c r="U1167" s="921"/>
      <c r="V1167" s="921"/>
      <c r="W1167" s="921"/>
      <c r="X1167" s="921"/>
      <c r="Y1167" s="921"/>
      <c r="Z1167" s="934"/>
    </row>
    <row r="1168" spans="1:26" ht="12" thickBot="1">
      <c r="A1168" s="1139" t="s">
        <v>1691</v>
      </c>
      <c r="B1168" s="1026">
        <v>5144655.78</v>
      </c>
      <c r="C1168" s="1026">
        <v>15124704.785180001</v>
      </c>
      <c r="D1168" s="1026">
        <v>944409.06813000003</v>
      </c>
      <c r="E1168" s="1026">
        <v>4198173.8833800005</v>
      </c>
      <c r="F1168" s="1026">
        <v>1207283.2237600002</v>
      </c>
      <c r="G1168" s="1026">
        <v>1621081.7390099999</v>
      </c>
      <c r="H1168" s="1026">
        <v>1411948.2253499997</v>
      </c>
      <c r="I1168" s="1026">
        <v>1945417.1302099996</v>
      </c>
      <c r="J1168" s="1026">
        <v>1078797.98912</v>
      </c>
      <c r="K1168" s="1026">
        <v>1050283.3049300001</v>
      </c>
      <c r="L1168" s="1026">
        <v>834037.62792407686</v>
      </c>
      <c r="M1168" s="1026">
        <v>879132.41474627366</v>
      </c>
      <c r="N1168" s="1026">
        <v>2355149.7528200001</v>
      </c>
      <c r="O1168" s="1026">
        <v>1332878.4987000001</v>
      </c>
      <c r="P1168" s="1026">
        <v>2189242.8071895568</v>
      </c>
      <c r="Q1168" s="1026">
        <v>1168867.3000200002</v>
      </c>
      <c r="R1168" s="1026">
        <v>1416234.6856867298</v>
      </c>
      <c r="S1168" s="1026">
        <v>1096404.4763400001</v>
      </c>
      <c r="T1168" s="1026">
        <v>881853.49594656972</v>
      </c>
      <c r="U1168" s="1026">
        <v>1440785.7579071429</v>
      </c>
      <c r="V1168" s="1026">
        <v>4494979.1030800007</v>
      </c>
      <c r="W1168" s="1026">
        <v>1415780.4066699999</v>
      </c>
      <c r="X1168" s="1026">
        <v>1830746.2701009999</v>
      </c>
      <c r="Y1168" s="1026">
        <v>715685.65815999999</v>
      </c>
      <c r="Z1168" s="1062">
        <v>55778533.384361356</v>
      </c>
    </row>
    <row r="1169" spans="1:26">
      <c r="A1169" s="1160" t="s">
        <v>1741</v>
      </c>
      <c r="B1169" s="1030">
        <v>4735355.78</v>
      </c>
      <c r="C1169" s="1030">
        <v>13222084.120480001</v>
      </c>
      <c r="D1169" s="1030">
        <v>802648.64358000003</v>
      </c>
      <c r="E1169" s="1030">
        <v>3594282.6035100003</v>
      </c>
      <c r="F1169" s="1030">
        <v>1134625.6931400001</v>
      </c>
      <c r="G1169" s="1030">
        <v>1482960.2390099999</v>
      </c>
      <c r="H1169" s="1030">
        <v>701780.29509000003</v>
      </c>
      <c r="I1169" s="1030">
        <v>1748223.2762099998</v>
      </c>
      <c r="J1169" s="1030">
        <v>1012845.4709000001</v>
      </c>
      <c r="K1169" s="1030">
        <v>884268.3049300001</v>
      </c>
      <c r="L1169" s="1030">
        <v>663126.06164475705</v>
      </c>
      <c r="M1169" s="1030">
        <v>611146.62257627374</v>
      </c>
      <c r="N1169" s="1030">
        <v>1738908.7528200001</v>
      </c>
      <c r="O1169" s="1030">
        <v>1142761.7817199999</v>
      </c>
      <c r="P1169" s="1030">
        <v>883565.6678395567</v>
      </c>
      <c r="Q1169" s="1030">
        <v>923030.62302000006</v>
      </c>
      <c r="R1169" s="1030">
        <v>1335384.239896259</v>
      </c>
      <c r="S1169" s="1030">
        <v>1035891.5665899999</v>
      </c>
      <c r="T1169" s="1030">
        <v>800242.04673842271</v>
      </c>
      <c r="U1169" s="1030">
        <v>658246.36354000005</v>
      </c>
      <c r="V1169" s="1030">
        <v>3838337.12292</v>
      </c>
      <c r="W1169" s="1030">
        <v>1238206.71991</v>
      </c>
      <c r="X1169" s="1030">
        <v>1661542.2701009999</v>
      </c>
      <c r="Y1169" s="1030">
        <v>491052.16416000004</v>
      </c>
      <c r="Z1169" s="1063">
        <v>46340516.430326276</v>
      </c>
    </row>
    <row r="1170" spans="1:26">
      <c r="A1170" s="1160" t="s">
        <v>1693</v>
      </c>
      <c r="B1170" s="1034">
        <v>4187700</v>
      </c>
      <c r="C1170" s="1034">
        <v>7211603</v>
      </c>
      <c r="D1170" s="1034">
        <v>72838.064040000012</v>
      </c>
      <c r="E1170" s="1034">
        <v>1214803.8429999999</v>
      </c>
      <c r="F1170" s="1034">
        <v>104015.03010000002</v>
      </c>
      <c r="G1170" s="1034">
        <v>161779.20000000001</v>
      </c>
      <c r="H1170" s="1034">
        <v>206190.78</v>
      </c>
      <c r="I1170" s="1034">
        <v>421827.75799999997</v>
      </c>
      <c r="J1170" s="1034">
        <v>43027.557459999996</v>
      </c>
      <c r="K1170" s="1034">
        <v>94570.1872</v>
      </c>
      <c r="L1170" s="1034">
        <v>137862.34448475708</v>
      </c>
      <c r="M1170" s="1034">
        <v>44226.170279999998</v>
      </c>
      <c r="N1170" s="1034">
        <v>592522.5477900001</v>
      </c>
      <c r="O1170" s="1034">
        <v>208686.95799999998</v>
      </c>
      <c r="P1170" s="1034">
        <v>372811.17106955673</v>
      </c>
      <c r="Q1170" s="1034">
        <v>229357</v>
      </c>
      <c r="R1170" s="1034">
        <v>270619.4129162592</v>
      </c>
      <c r="S1170" s="1034">
        <v>136361.033</v>
      </c>
      <c r="T1170" s="1034">
        <v>169930.72873842274</v>
      </c>
      <c r="U1170" s="1034">
        <v>173788.15730999998</v>
      </c>
      <c r="V1170" s="1034">
        <v>1392725.5632</v>
      </c>
      <c r="W1170" s="1034">
        <v>130396.54788999999</v>
      </c>
      <c r="X1170" s="1034">
        <v>372063.45511100005</v>
      </c>
      <c r="Y1170" s="1034">
        <v>122220.17120000001</v>
      </c>
      <c r="Z1170" s="1064">
        <v>18071926.680789996</v>
      </c>
    </row>
    <row r="1171" spans="1:26">
      <c r="A1171" s="1160" t="s">
        <v>1694</v>
      </c>
      <c r="B1171" s="1034">
        <v>547655.78</v>
      </c>
      <c r="C1171" s="1034">
        <v>6010481.12048</v>
      </c>
      <c r="D1171" s="1034">
        <v>729810.57954000006</v>
      </c>
      <c r="E1171" s="1034">
        <v>2379478.7605100004</v>
      </c>
      <c r="F1171" s="1034">
        <v>1030610.66304</v>
      </c>
      <c r="G1171" s="1034">
        <v>1321181.0390099999</v>
      </c>
      <c r="H1171" s="1034">
        <v>495589.51509000006</v>
      </c>
      <c r="I1171" s="1034">
        <v>1326395.5182099999</v>
      </c>
      <c r="J1171" s="1034">
        <v>969817.91344000003</v>
      </c>
      <c r="K1171" s="1034">
        <v>789698.11773000006</v>
      </c>
      <c r="L1171" s="1034">
        <v>525263.71716</v>
      </c>
      <c r="M1171" s="1034">
        <v>566920.45229627378</v>
      </c>
      <c r="N1171" s="1034">
        <v>1146386.2050300001</v>
      </c>
      <c r="O1171" s="1034">
        <v>934074.82371999999</v>
      </c>
      <c r="P1171" s="1034">
        <v>510754.49677000003</v>
      </c>
      <c r="Q1171" s="1034">
        <v>693673.62302000006</v>
      </c>
      <c r="R1171" s="1034">
        <v>1064764.8269799999</v>
      </c>
      <c r="S1171" s="1034">
        <v>899530.53359000001</v>
      </c>
      <c r="T1171" s="1034">
        <v>630311.31799999997</v>
      </c>
      <c r="U1171" s="1034">
        <v>484458.20623000001</v>
      </c>
      <c r="V1171" s="1034">
        <v>2445611.5597199998</v>
      </c>
      <c r="W1171" s="1034">
        <v>1107810.1720199999</v>
      </c>
      <c r="X1171" s="1034">
        <v>1289478.8149899999</v>
      </c>
      <c r="Y1171" s="1034">
        <v>368831.99296</v>
      </c>
      <c r="Z1171" s="1064">
        <v>28268589.74953628</v>
      </c>
    </row>
    <row r="1172" spans="1:26">
      <c r="A1172" s="1161" t="s">
        <v>1773</v>
      </c>
      <c r="B1172" s="1039">
        <v>540560.88</v>
      </c>
      <c r="C1172" s="1039">
        <v>4317394.9000000004</v>
      </c>
      <c r="D1172" s="1043">
        <v>541509.1</v>
      </c>
      <c r="E1172" s="1043">
        <v>1745703.8</v>
      </c>
      <c r="F1172" s="1043">
        <v>730847.4</v>
      </c>
      <c r="G1172" s="1043">
        <v>980775.1</v>
      </c>
      <c r="H1172" s="1043">
        <v>310925.90000000002</v>
      </c>
      <c r="I1172" s="1043">
        <v>959947.6</v>
      </c>
      <c r="J1172" s="1043">
        <v>715700.8</v>
      </c>
      <c r="K1172" s="1043">
        <v>558549.30000000005</v>
      </c>
      <c r="L1172" s="1043">
        <v>369210.7</v>
      </c>
      <c r="M1172" s="1043">
        <v>407078.40000000002</v>
      </c>
      <c r="N1172" s="1043">
        <v>819836.9</v>
      </c>
      <c r="O1172" s="1043">
        <v>649432</v>
      </c>
      <c r="P1172" s="1043">
        <v>341219.9</v>
      </c>
      <c r="Q1172" s="1043">
        <v>496067.7</v>
      </c>
      <c r="R1172" s="1043">
        <v>753568.4</v>
      </c>
      <c r="S1172" s="1043">
        <v>664579.19999999995</v>
      </c>
      <c r="T1172" s="1043">
        <v>448732.9</v>
      </c>
      <c r="U1172" s="1043">
        <v>310925.90000000002</v>
      </c>
      <c r="V1172" s="1043">
        <v>1757064.1</v>
      </c>
      <c r="W1172" s="1043">
        <v>812263.3</v>
      </c>
      <c r="X1172" s="1043">
        <v>935333.7</v>
      </c>
      <c r="Y1172" s="1043">
        <v>246485.1</v>
      </c>
      <c r="Z1172" s="1065">
        <v>20413712.980000004</v>
      </c>
    </row>
    <row r="1173" spans="1:26">
      <c r="A1173" s="1161" t="s">
        <v>1696</v>
      </c>
      <c r="B1173" s="1043">
        <v>7094.9</v>
      </c>
      <c r="C1173" s="1043">
        <v>1693086.2204799997</v>
      </c>
      <c r="D1173" s="1043">
        <v>188301.47954000003</v>
      </c>
      <c r="E1173" s="1043">
        <v>633774.96051000012</v>
      </c>
      <c r="F1173" s="1043">
        <v>299763.26303999999</v>
      </c>
      <c r="G1173" s="1043">
        <v>340405.93901000003</v>
      </c>
      <c r="H1173" s="1043">
        <v>184663.61509000004</v>
      </c>
      <c r="I1173" s="1043">
        <v>366447.91821000003</v>
      </c>
      <c r="J1173" s="1043">
        <v>254117.11344000004</v>
      </c>
      <c r="K1173" s="1043">
        <v>231148.81773000001</v>
      </c>
      <c r="L1173" s="1043">
        <v>156053.01716000002</v>
      </c>
      <c r="M1173" s="1043">
        <v>159842.05229627379</v>
      </c>
      <c r="N1173" s="1043">
        <v>326549.30502999999</v>
      </c>
      <c r="O1173" s="1043">
        <v>284642.82371999999</v>
      </c>
      <c r="P1173" s="1043">
        <v>169534.59677</v>
      </c>
      <c r="Q1173" s="1043">
        <v>197605.92301999999</v>
      </c>
      <c r="R1173" s="1043">
        <v>311196.42697999999</v>
      </c>
      <c r="S1173" s="1043">
        <v>234951.33359000002</v>
      </c>
      <c r="T1173" s="1043">
        <v>181578.41800000001</v>
      </c>
      <c r="U1173" s="1043">
        <v>173532.30622999999</v>
      </c>
      <c r="V1173" s="1043">
        <v>688547.45971999981</v>
      </c>
      <c r="W1173" s="1043">
        <v>295546.87202000001</v>
      </c>
      <c r="X1173" s="1043">
        <v>354145.11498999997</v>
      </c>
      <c r="Y1173" s="1043">
        <v>122346.89296</v>
      </c>
      <c r="Z1173" s="1065">
        <v>7854876.7695362745</v>
      </c>
    </row>
    <row r="1174" spans="1:26">
      <c r="A1174" s="1161" t="s">
        <v>1742</v>
      </c>
      <c r="B1174" s="1034">
        <v>226500</v>
      </c>
      <c r="C1174" s="1034">
        <v>849128.28</v>
      </c>
      <c r="D1174" s="1034">
        <v>100874.75339</v>
      </c>
      <c r="E1174" s="1034">
        <v>51831.5</v>
      </c>
      <c r="F1174" s="1034">
        <v>9154.6359599999996</v>
      </c>
      <c r="G1174" s="1034">
        <v>26141.5</v>
      </c>
      <c r="H1174" s="1034">
        <v>655998.39899999998</v>
      </c>
      <c r="I1174" s="1034">
        <v>27238.557999999997</v>
      </c>
      <c r="J1174" s="1034">
        <v>22346.850689999999</v>
      </c>
      <c r="K1174" s="1034">
        <v>15905</v>
      </c>
      <c r="L1174" s="1034">
        <v>53738.057855311781</v>
      </c>
      <c r="M1174" s="1034">
        <v>31501.425940000001</v>
      </c>
      <c r="N1174" s="1034">
        <v>452241</v>
      </c>
      <c r="O1174" s="1034">
        <v>34724.1</v>
      </c>
      <c r="P1174" s="1034">
        <v>1243168.44</v>
      </c>
      <c r="Q1174" s="1034">
        <v>181624</v>
      </c>
      <c r="R1174" s="1034">
        <v>37218.688579487178</v>
      </c>
      <c r="S1174" s="1034">
        <v>29291.465</v>
      </c>
      <c r="T1174" s="1034">
        <v>7170</v>
      </c>
      <c r="U1174" s="1034">
        <v>603870.09251999995</v>
      </c>
      <c r="V1174" s="1034">
        <v>140459.04887</v>
      </c>
      <c r="W1174" s="1034">
        <v>11964.211649999999</v>
      </c>
      <c r="X1174" s="1034">
        <v>68757</v>
      </c>
      <c r="Y1174" s="1034">
        <v>164466</v>
      </c>
      <c r="Z1174" s="1064">
        <v>5045313.0074547995</v>
      </c>
    </row>
    <row r="1175" spans="1:26">
      <c r="A1175" s="1161" t="s">
        <v>1698</v>
      </c>
      <c r="B1175" s="1045">
        <v>0</v>
      </c>
      <c r="C1175" s="1045">
        <v>0</v>
      </c>
      <c r="D1175" s="1045">
        <v>46760.940580000002</v>
      </c>
      <c r="E1175" s="1045">
        <v>0</v>
      </c>
      <c r="F1175" s="1045">
        <v>0</v>
      </c>
      <c r="G1175" s="1045">
        <v>0</v>
      </c>
      <c r="H1175" s="1045">
        <v>615633.43099999998</v>
      </c>
      <c r="I1175" s="1045">
        <v>9097.8289999999979</v>
      </c>
      <c r="J1175" s="1045">
        <v>11953.362619999998</v>
      </c>
      <c r="K1175" s="1045">
        <v>1575</v>
      </c>
      <c r="L1175" s="1045">
        <v>27956.261914559458</v>
      </c>
      <c r="M1175" s="1045">
        <v>0</v>
      </c>
      <c r="N1175" s="1045">
        <v>389650</v>
      </c>
      <c r="O1175" s="1045">
        <v>14535.9</v>
      </c>
      <c r="P1175" s="1045">
        <v>1208695.0760000001</v>
      </c>
      <c r="Q1175" s="1045">
        <v>150995</v>
      </c>
      <c r="R1175" s="1045">
        <v>27170.051246153849</v>
      </c>
      <c r="S1175" s="1045">
        <v>0</v>
      </c>
      <c r="T1175" s="1045">
        <v>0</v>
      </c>
      <c r="U1175" s="1045">
        <v>531542.6743999999</v>
      </c>
      <c r="V1175" s="1045">
        <v>0</v>
      </c>
      <c r="W1175" s="1045">
        <v>403.25504999999998</v>
      </c>
      <c r="X1175" s="1045">
        <v>0</v>
      </c>
      <c r="Y1175" s="1045">
        <v>132195</v>
      </c>
      <c r="Z1175" s="1066">
        <v>3168163.781810713</v>
      </c>
    </row>
    <row r="1176" spans="1:26">
      <c r="A1176" s="1161" t="s">
        <v>1699</v>
      </c>
      <c r="B1176" s="1039">
        <v>226500</v>
      </c>
      <c r="C1176" s="1039">
        <v>849128.28</v>
      </c>
      <c r="D1176" s="1043">
        <v>54113.812809999989</v>
      </c>
      <c r="E1176" s="1043">
        <v>51831.5</v>
      </c>
      <c r="F1176" s="1043">
        <v>9154.6359599999996</v>
      </c>
      <c r="G1176" s="1043">
        <v>26141.5</v>
      </c>
      <c r="H1176" s="1043">
        <v>40364.968000000001</v>
      </c>
      <c r="I1176" s="1043">
        <v>18140.728999999999</v>
      </c>
      <c r="J1176" s="1043">
        <v>10393.488069999999</v>
      </c>
      <c r="K1176" s="1043">
        <v>14330</v>
      </c>
      <c r="L1176" s="1043">
        <v>25781.795940752319</v>
      </c>
      <c r="M1176" s="1043">
        <v>31501.425940000001</v>
      </c>
      <c r="N1176" s="1043">
        <v>62591</v>
      </c>
      <c r="O1176" s="1043">
        <v>20188.2</v>
      </c>
      <c r="P1176" s="1043">
        <v>34473.363999999994</v>
      </c>
      <c r="Q1176" s="1043">
        <v>30629</v>
      </c>
      <c r="R1176" s="1043">
        <v>10048.637333333332</v>
      </c>
      <c r="S1176" s="1043">
        <v>29291.465</v>
      </c>
      <c r="T1176" s="1043">
        <v>7170</v>
      </c>
      <c r="U1176" s="1043">
        <v>72327.418120000002</v>
      </c>
      <c r="V1176" s="1043">
        <v>140459.04887</v>
      </c>
      <c r="W1176" s="1043">
        <v>11560.9566</v>
      </c>
      <c r="X1176" s="1043">
        <v>68757</v>
      </c>
      <c r="Y1176" s="1043">
        <v>32271</v>
      </c>
      <c r="Z1176" s="1065">
        <v>1877149.225644086</v>
      </c>
    </row>
    <row r="1177" spans="1:26">
      <c r="A1177" s="1161" t="s">
        <v>1743</v>
      </c>
      <c r="B1177" s="1049">
        <v>44700</v>
      </c>
      <c r="C1177" s="1049">
        <v>174180.16</v>
      </c>
      <c r="D1177" s="1049">
        <v>2426.8135200000002</v>
      </c>
      <c r="E1177" s="1049">
        <v>122816.261</v>
      </c>
      <c r="F1177" s="1049">
        <v>10410.31321</v>
      </c>
      <c r="G1177" s="1049">
        <v>103.2</v>
      </c>
      <c r="H1177" s="1049">
        <v>8905.6659999999993</v>
      </c>
      <c r="I1177" s="1049">
        <v>0</v>
      </c>
      <c r="J1177" s="1049">
        <v>778.10880999999995</v>
      </c>
      <c r="K1177" s="1049">
        <v>0</v>
      </c>
      <c r="L1177" s="1049">
        <v>31971.142656570282</v>
      </c>
      <c r="M1177" s="1049">
        <v>3327.5858699999999</v>
      </c>
      <c r="N1177" s="1049">
        <v>45450</v>
      </c>
      <c r="O1177" s="1049">
        <v>124.1</v>
      </c>
      <c r="P1177" s="1049">
        <v>12521.258</v>
      </c>
      <c r="Q1177" s="1049">
        <v>130.80000000000001</v>
      </c>
      <c r="R1177" s="1049">
        <v>4682.7914265571089</v>
      </c>
      <c r="S1177" s="1049">
        <v>0</v>
      </c>
      <c r="T1177" s="1049">
        <v>7697.0282081470014</v>
      </c>
      <c r="U1177" s="1049">
        <v>0</v>
      </c>
      <c r="V1177" s="1049">
        <v>26237.93117</v>
      </c>
      <c r="W1177" s="1049">
        <v>1054.0885900000001</v>
      </c>
      <c r="X1177" s="1049">
        <v>0</v>
      </c>
      <c r="Y1177" s="1049">
        <v>47500</v>
      </c>
      <c r="Z1177" s="1067">
        <v>545017.24846127443</v>
      </c>
    </row>
    <row r="1178" spans="1:26">
      <c r="A1178" s="1161" t="s">
        <v>1744</v>
      </c>
      <c r="B1178" s="1034">
        <v>14400</v>
      </c>
      <c r="C1178" s="1034">
        <v>65317.56</v>
      </c>
      <c r="D1178" s="1034">
        <v>6024.1366100000005</v>
      </c>
      <c r="E1178" s="1034">
        <v>3146.8889999999997</v>
      </c>
      <c r="F1178" s="1034">
        <v>7.8343000000000007</v>
      </c>
      <c r="G1178" s="1034">
        <v>4093.5</v>
      </c>
      <c r="H1178" s="1034">
        <v>15809.757</v>
      </c>
      <c r="I1178" s="1034">
        <v>16745.38</v>
      </c>
      <c r="J1178" s="1034">
        <v>1683</v>
      </c>
      <c r="K1178" s="1034">
        <v>0</v>
      </c>
      <c r="L1178" s="1034">
        <v>8487.4371707711216</v>
      </c>
      <c r="M1178" s="1034">
        <v>3568.5850499999997</v>
      </c>
      <c r="N1178" s="1034">
        <v>0</v>
      </c>
      <c r="O1178" s="1034">
        <v>3957.5</v>
      </c>
      <c r="P1178" s="1034">
        <v>4231.6499999999996</v>
      </c>
      <c r="Q1178" s="1034">
        <v>0</v>
      </c>
      <c r="R1178" s="1034">
        <v>668.19178442662519</v>
      </c>
      <c r="S1178" s="1034">
        <v>0</v>
      </c>
      <c r="T1178" s="1034">
        <v>3237</v>
      </c>
      <c r="U1178" s="1034">
        <v>11308.301520000001</v>
      </c>
      <c r="V1178" s="1034">
        <v>13845.447519999998</v>
      </c>
      <c r="W1178" s="1034">
        <v>14908</v>
      </c>
      <c r="X1178" s="1034">
        <v>0</v>
      </c>
      <c r="Y1178" s="1034">
        <v>1297.4939999999999</v>
      </c>
      <c r="Z1178" s="1064">
        <v>192737.66395519773</v>
      </c>
    </row>
    <row r="1179" spans="1:26" ht="12" thickBot="1">
      <c r="A1179" s="1161" t="s">
        <v>1745</v>
      </c>
      <c r="B1179" s="1053">
        <v>123700</v>
      </c>
      <c r="C1179" s="1053">
        <v>813994.66470000008</v>
      </c>
      <c r="D1179" s="1053">
        <v>32434.721029999997</v>
      </c>
      <c r="E1179" s="1053">
        <v>426096.62987</v>
      </c>
      <c r="F1179" s="1053">
        <v>53084.747149999988</v>
      </c>
      <c r="G1179" s="1053">
        <v>107783.3</v>
      </c>
      <c r="H1179" s="1053">
        <v>29454.108260000001</v>
      </c>
      <c r="I1179" s="1053">
        <v>153209.916</v>
      </c>
      <c r="J1179" s="1053">
        <v>41144.558720000008</v>
      </c>
      <c r="K1179" s="1053">
        <v>150110</v>
      </c>
      <c r="L1179" s="1053">
        <v>76714.928596666665</v>
      </c>
      <c r="M1179" s="1053">
        <v>229588.19531000001</v>
      </c>
      <c r="N1179" s="1053">
        <v>118550</v>
      </c>
      <c r="O1179" s="1053">
        <v>151311.01698000001</v>
      </c>
      <c r="P1179" s="1053">
        <v>45755.79135</v>
      </c>
      <c r="Q1179" s="1053">
        <v>64081.877</v>
      </c>
      <c r="R1179" s="1053">
        <v>38280.773999999998</v>
      </c>
      <c r="S1179" s="1053">
        <v>31221.444750000002</v>
      </c>
      <c r="T1179" s="1053">
        <v>63507.420999999995</v>
      </c>
      <c r="U1179" s="1053">
        <v>167361.00032714286</v>
      </c>
      <c r="V1179" s="1053">
        <v>476099.55260000005</v>
      </c>
      <c r="W1179" s="1053">
        <v>149647.38652</v>
      </c>
      <c r="X1179" s="1053">
        <v>100447</v>
      </c>
      <c r="Y1179" s="1053">
        <v>11370</v>
      </c>
      <c r="Z1179" s="1077">
        <v>3654949.0341638103</v>
      </c>
    </row>
    <row r="1180" spans="1:26" ht="12" thickBot="1">
      <c r="A1180" s="1142" t="s">
        <v>1703</v>
      </c>
      <c r="B1180" s="1026">
        <v>3782506.54961228</v>
      </c>
      <c r="C1180" s="1026">
        <v>13737963.539726725</v>
      </c>
      <c r="D1180" s="1026">
        <v>622034.68847147992</v>
      </c>
      <c r="E1180" s="1026">
        <v>3651213.9502019142</v>
      </c>
      <c r="F1180" s="1026">
        <v>962521.67557265097</v>
      </c>
      <c r="G1180" s="1026">
        <v>1250921.2640368827</v>
      </c>
      <c r="H1180" s="1026">
        <v>959567.43052347086</v>
      </c>
      <c r="I1180" s="1026">
        <v>1697063.4966269895</v>
      </c>
      <c r="J1180" s="1026">
        <v>873336.97916665825</v>
      </c>
      <c r="K1180" s="1026">
        <v>914701.46179834241</v>
      </c>
      <c r="L1180" s="1026">
        <v>611467.14301601402</v>
      </c>
      <c r="M1180" s="1026">
        <v>702719.19427750958</v>
      </c>
      <c r="N1180" s="1026">
        <v>2060745.7357216654</v>
      </c>
      <c r="O1180" s="1026">
        <v>1016093.84178363</v>
      </c>
      <c r="P1180" s="1026">
        <v>1693063.7389804714</v>
      </c>
      <c r="Q1180" s="1026">
        <v>979450.17131524312</v>
      </c>
      <c r="R1180" s="1026">
        <v>1067473.8098700563</v>
      </c>
      <c r="S1180" s="1026">
        <v>756290.2343215819</v>
      </c>
      <c r="T1180" s="1026">
        <v>483404.28379961825</v>
      </c>
      <c r="U1180" s="1026">
        <v>861977.83989142859</v>
      </c>
      <c r="V1180" s="1026">
        <v>3222304.8260083687</v>
      </c>
      <c r="W1180" s="1026">
        <v>944591.56354490272</v>
      </c>
      <c r="X1180" s="1026">
        <v>1435194.6440316676</v>
      </c>
      <c r="Y1180" s="1026">
        <v>587795.10864649131</v>
      </c>
      <c r="Z1180" s="1062">
        <v>44874403.170946047</v>
      </c>
    </row>
    <row r="1181" spans="1:26">
      <c r="A1181" s="1160" t="s">
        <v>1746</v>
      </c>
      <c r="B1181" s="1049">
        <v>3201600</v>
      </c>
      <c r="C1181" s="1049">
        <v>8546965</v>
      </c>
      <c r="D1181" s="1049">
        <v>407839.40994906402</v>
      </c>
      <c r="E1181" s="1049">
        <v>1918812.7870777003</v>
      </c>
      <c r="F1181" s="1049">
        <v>659879.75459000003</v>
      </c>
      <c r="G1181" s="1049">
        <v>871759</v>
      </c>
      <c r="H1181" s="1049">
        <v>778750.91200000001</v>
      </c>
      <c r="I1181" s="1049">
        <v>1118299.389</v>
      </c>
      <c r="J1181" s="1049">
        <v>630745.44709999999</v>
      </c>
      <c r="K1181" s="1049">
        <v>553870</v>
      </c>
      <c r="L1181" s="1049">
        <v>396204.25494715257</v>
      </c>
      <c r="M1181" s="1049">
        <v>437951.66714000003</v>
      </c>
      <c r="N1181" s="1049">
        <v>1412107.7483333335</v>
      </c>
      <c r="O1181" s="1049">
        <v>631171.40885720006</v>
      </c>
      <c r="P1181" s="1049">
        <v>1086764.4598439999</v>
      </c>
      <c r="Q1181" s="1049">
        <v>698490</v>
      </c>
      <c r="R1181" s="1049">
        <v>706548.27533333341</v>
      </c>
      <c r="S1181" s="1049">
        <v>514587.71279999998</v>
      </c>
      <c r="T1181" s="1049">
        <v>382579.04642182693</v>
      </c>
      <c r="U1181" s="1049">
        <v>505669.27940999996</v>
      </c>
      <c r="V1181" s="1049">
        <v>2040425.7551700003</v>
      </c>
      <c r="W1181" s="1049">
        <v>591751</v>
      </c>
      <c r="X1181" s="1049">
        <v>893297</v>
      </c>
      <c r="Y1181" s="1049">
        <v>361846.21399999998</v>
      </c>
      <c r="Z1181" s="1067">
        <v>29347915.52197361</v>
      </c>
    </row>
    <row r="1182" spans="1:26">
      <c r="A1182" s="1161" t="s">
        <v>1705</v>
      </c>
      <c r="B1182" s="1039">
        <v>2054000</v>
      </c>
      <c r="C1182" s="1039">
        <v>6888347</v>
      </c>
      <c r="D1182" s="1039">
        <v>335939.33637080999</v>
      </c>
      <c r="E1182" s="1039">
        <v>1475114.4883677</v>
      </c>
      <c r="F1182" s="1039">
        <v>546699.62997000001</v>
      </c>
      <c r="G1182" s="1039">
        <v>750493</v>
      </c>
      <c r="H1182" s="1039">
        <v>616560.43700000003</v>
      </c>
      <c r="I1182" s="1039">
        <v>922730.94</v>
      </c>
      <c r="J1182" s="1039">
        <v>463480.66791999998</v>
      </c>
      <c r="K1182" s="1039">
        <v>483520</v>
      </c>
      <c r="L1182" s="1039">
        <v>280516</v>
      </c>
      <c r="M1182" s="1039">
        <v>346459.44838000002</v>
      </c>
      <c r="N1182" s="1039">
        <v>1105701.5656666667</v>
      </c>
      <c r="O1182" s="1039">
        <v>517471.4088572</v>
      </c>
      <c r="P1182" s="1039">
        <v>783761.92099999997</v>
      </c>
      <c r="Q1182" s="1039">
        <v>487756</v>
      </c>
      <c r="R1182" s="1039">
        <v>552990</v>
      </c>
      <c r="S1182" s="1039">
        <v>439370</v>
      </c>
      <c r="T1182" s="1039">
        <v>306970.07692307694</v>
      </c>
      <c r="U1182" s="1039">
        <v>398575.15488999995</v>
      </c>
      <c r="V1182" s="1039">
        <v>1715826.7505800002</v>
      </c>
      <c r="W1182" s="1039">
        <v>525989</v>
      </c>
      <c r="X1182" s="1043">
        <v>759365</v>
      </c>
      <c r="Y1182" s="1039">
        <v>297545</v>
      </c>
      <c r="Z1182" s="1065">
        <v>23055182.825925454</v>
      </c>
    </row>
    <row r="1183" spans="1:26">
      <c r="A1183" s="1161" t="s">
        <v>1706</v>
      </c>
      <c r="B1183" s="1039">
        <v>204925.18700000001</v>
      </c>
      <c r="C1183" s="1039">
        <v>511780.55</v>
      </c>
      <c r="D1183" s="1043">
        <v>20827.174591383999</v>
      </c>
      <c r="E1183" s="1043">
        <v>152325.924</v>
      </c>
      <c r="F1183" s="1043">
        <v>45271.226683199995</v>
      </c>
      <c r="G1183" s="1043">
        <v>50906</v>
      </c>
      <c r="H1183" s="1043">
        <v>72299.835000000006</v>
      </c>
      <c r="I1183" s="1043">
        <v>66021.346000000005</v>
      </c>
      <c r="J1183" s="1043">
        <v>72400.834749999995</v>
      </c>
      <c r="K1183" s="1043">
        <v>30220</v>
      </c>
      <c r="L1183" s="1043">
        <v>71512.368023511561</v>
      </c>
      <c r="M1183" s="1043">
        <v>21262.263650000001</v>
      </c>
      <c r="N1183" s="1043">
        <v>93628.348666666672</v>
      </c>
      <c r="O1183" s="1043">
        <v>38510</v>
      </c>
      <c r="P1183" s="1043">
        <v>131483.78090049999</v>
      </c>
      <c r="Q1183" s="1043">
        <v>75099</v>
      </c>
      <c r="R1183" s="1043">
        <v>33941.193133333327</v>
      </c>
      <c r="S1183" s="1043">
        <v>15043.5</v>
      </c>
      <c r="T1183" s="1043">
        <v>15608.101154999997</v>
      </c>
      <c r="U1183" s="1043">
        <v>32128.237355999998</v>
      </c>
      <c r="V1183" s="1043">
        <v>110249.77856000001</v>
      </c>
      <c r="W1183" s="1043">
        <v>29454</v>
      </c>
      <c r="X1183" s="1043">
        <v>55207.12</v>
      </c>
      <c r="Y1183" s="1043">
        <v>15493.214</v>
      </c>
      <c r="Z1183" s="1065">
        <v>1965598.9834695954</v>
      </c>
    </row>
    <row r="1184" spans="1:26">
      <c r="A1184" s="1161" t="s">
        <v>1707</v>
      </c>
      <c r="B1184" s="1039">
        <v>942674.81299999985</v>
      </c>
      <c r="C1184" s="1039">
        <v>1146837.45</v>
      </c>
      <c r="D1184" s="1043">
        <v>51072.898986870001</v>
      </c>
      <c r="E1184" s="1043">
        <v>291372.37471</v>
      </c>
      <c r="F1184" s="1043">
        <v>67908.8979368</v>
      </c>
      <c r="G1184" s="1043">
        <v>70360</v>
      </c>
      <c r="H1184" s="1043">
        <v>89890.64</v>
      </c>
      <c r="I1184" s="1043">
        <v>129547.10299999999</v>
      </c>
      <c r="J1184" s="1043">
        <v>94863.944430000003</v>
      </c>
      <c r="K1184" s="1043">
        <v>40130</v>
      </c>
      <c r="L1184" s="1043">
        <v>44175.886923641046</v>
      </c>
      <c r="M1184" s="1043">
        <v>70229.95511000001</v>
      </c>
      <c r="N1184" s="1043">
        <v>212777.83399999997</v>
      </c>
      <c r="O1184" s="1043">
        <v>75190</v>
      </c>
      <c r="P1184" s="1043">
        <v>171518.75794349998</v>
      </c>
      <c r="Q1184" s="1043">
        <v>135635</v>
      </c>
      <c r="R1184" s="1043">
        <v>119617.08220000002</v>
      </c>
      <c r="S1184" s="1043">
        <v>60174.212800000008</v>
      </c>
      <c r="T1184" s="1043">
        <v>60000.868343750008</v>
      </c>
      <c r="U1184" s="1043">
        <v>74965.887164</v>
      </c>
      <c r="V1184" s="1043">
        <v>214349.22603000002</v>
      </c>
      <c r="W1184" s="1043">
        <v>36308</v>
      </c>
      <c r="X1184" s="1043">
        <v>78724.88</v>
      </c>
      <c r="Y1184" s="1043">
        <v>48808</v>
      </c>
      <c r="Z1184" s="1065">
        <v>4327133.7125785602</v>
      </c>
    </row>
    <row r="1185" spans="1:26">
      <c r="A1185" s="1161" t="s">
        <v>1747</v>
      </c>
      <c r="B1185" s="1049">
        <v>127077.64201828001</v>
      </c>
      <c r="C1185" s="1049">
        <v>432709.999726724</v>
      </c>
      <c r="D1185" s="1049">
        <v>24095.482987499898</v>
      </c>
      <c r="E1185" s="1049">
        <v>148204.43662191398</v>
      </c>
      <c r="F1185" s="1049">
        <v>52026.714532651007</v>
      </c>
      <c r="G1185" s="1049">
        <v>67617.264036882669</v>
      </c>
      <c r="H1185" s="1049">
        <v>32213.246523470872</v>
      </c>
      <c r="I1185" s="1049">
        <v>66024.003626989332</v>
      </c>
      <c r="J1185" s="1049">
        <v>50466.362556658169</v>
      </c>
      <c r="K1185" s="1049">
        <v>50001.461798342454</v>
      </c>
      <c r="L1185" s="1049">
        <v>17085.208288021604</v>
      </c>
      <c r="M1185" s="1049">
        <v>18587.438357509494</v>
      </c>
      <c r="N1185" s="1049">
        <v>117527.38738833208</v>
      </c>
      <c r="O1185" s="1049">
        <v>47423.556442296598</v>
      </c>
      <c r="P1185" s="1049">
        <v>37138.244512771525</v>
      </c>
      <c r="Q1185" s="1049">
        <v>52949.539464191177</v>
      </c>
      <c r="R1185" s="1049">
        <v>37926.655377209114</v>
      </c>
      <c r="S1185" s="1049">
        <v>73050.272521581908</v>
      </c>
      <c r="T1185" s="1049">
        <v>3064.4397822000001</v>
      </c>
      <c r="U1185" s="1049">
        <v>12440.56984</v>
      </c>
      <c r="V1185" s="1049">
        <v>53498.452088368511</v>
      </c>
      <c r="W1185" s="1049">
        <v>65218.48523490267</v>
      </c>
      <c r="X1185" s="1049">
        <v>67801.344031667701</v>
      </c>
      <c r="Y1185" s="1049">
        <v>7048.9706464912651</v>
      </c>
      <c r="Z1185" s="1067">
        <v>1661197.1784049561</v>
      </c>
    </row>
    <row r="1186" spans="1:26">
      <c r="A1186" s="1161" t="s">
        <v>1748</v>
      </c>
      <c r="B1186" s="1049">
        <v>453828.90759399999</v>
      </c>
      <c r="C1186" s="1049">
        <v>4758288.54</v>
      </c>
      <c r="D1186" s="1049">
        <v>190099.79553491602</v>
      </c>
      <c r="E1186" s="1049">
        <v>1584196.7265023</v>
      </c>
      <c r="F1186" s="1049">
        <v>250615.20644999997</v>
      </c>
      <c r="G1186" s="1049">
        <v>311545</v>
      </c>
      <c r="H1186" s="1049">
        <v>148603.272</v>
      </c>
      <c r="I1186" s="1049">
        <v>512740.10400000005</v>
      </c>
      <c r="J1186" s="1049">
        <v>192125.16951000001</v>
      </c>
      <c r="K1186" s="1049">
        <v>310830</v>
      </c>
      <c r="L1186" s="1049">
        <v>198177.67978083983</v>
      </c>
      <c r="M1186" s="1049">
        <v>246180.08877999999</v>
      </c>
      <c r="N1186" s="1049">
        <v>531110.6</v>
      </c>
      <c r="O1186" s="1049">
        <v>337498.8764841333</v>
      </c>
      <c r="P1186" s="1049">
        <v>569161.03462369996</v>
      </c>
      <c r="Q1186" s="1049">
        <v>228010.6318510519</v>
      </c>
      <c r="R1186" s="1049">
        <v>322998.87915951392</v>
      </c>
      <c r="S1186" s="1049">
        <v>168652.24900000001</v>
      </c>
      <c r="T1186" s="1049">
        <v>97760.797595591357</v>
      </c>
      <c r="U1186" s="1049">
        <v>343867.99064142857</v>
      </c>
      <c r="V1186" s="1049">
        <v>1128380.6187499999</v>
      </c>
      <c r="W1186" s="1049">
        <v>287622.07830999995</v>
      </c>
      <c r="X1186" s="1049">
        <v>474096.3</v>
      </c>
      <c r="Y1186" s="1049">
        <v>218899.924</v>
      </c>
      <c r="Z1186" s="1067">
        <v>13865290.470567476</v>
      </c>
    </row>
    <row r="1187" spans="1:26">
      <c r="A1187" s="1161" t="s">
        <v>1710</v>
      </c>
      <c r="B1187" s="1043">
        <v>413342.02990745002</v>
      </c>
      <c r="C1187" s="1043">
        <v>1714841.04</v>
      </c>
      <c r="D1187" s="1043">
        <v>68009.25218000001</v>
      </c>
      <c r="E1187" s="1043">
        <v>324980.39950229996</v>
      </c>
      <c r="F1187" s="1043">
        <v>74567.217180000007</v>
      </c>
      <c r="G1187" s="1043">
        <v>61342</v>
      </c>
      <c r="H1187" s="1043">
        <v>47085.692999999999</v>
      </c>
      <c r="I1187" s="1043">
        <v>164411.18599999999</v>
      </c>
      <c r="J1187" s="1043">
        <v>26175.709289999999</v>
      </c>
      <c r="K1187" s="1043">
        <v>148440</v>
      </c>
      <c r="L1187" s="1043">
        <v>54755.228889390084</v>
      </c>
      <c r="M1187" s="1043">
        <v>75725.543699999995</v>
      </c>
      <c r="N1187" s="1043">
        <v>183169</v>
      </c>
      <c r="O1187" s="1043">
        <v>213816.87648413333</v>
      </c>
      <c r="P1187" s="1043">
        <v>215030.99594300002</v>
      </c>
      <c r="Q1187" s="1043">
        <v>76359.648560000001</v>
      </c>
      <c r="R1187" s="1043">
        <v>112051.53899824752</v>
      </c>
      <c r="S1187" s="1043">
        <v>69371.248999999996</v>
      </c>
      <c r="T1187" s="1043">
        <v>52553.182395195996</v>
      </c>
      <c r="U1187" s="1043">
        <v>62230.491046528579</v>
      </c>
      <c r="V1187" s="1043">
        <v>524217.56703000003</v>
      </c>
      <c r="W1187" s="1043">
        <v>68367.127619999999</v>
      </c>
      <c r="X1187" s="1043">
        <v>171577.3</v>
      </c>
      <c r="Y1187" s="1043">
        <v>65348.276999999987</v>
      </c>
      <c r="Z1187" s="1065">
        <v>4987768.5537262456</v>
      </c>
    </row>
    <row r="1188" spans="1:26">
      <c r="A1188" s="1161" t="s">
        <v>1711</v>
      </c>
      <c r="B1188" s="1043">
        <v>40457.970092549993</v>
      </c>
      <c r="C1188" s="1043">
        <v>3010673.52</v>
      </c>
      <c r="D1188" s="1043">
        <v>122090.54335491601</v>
      </c>
      <c r="E1188" s="1043">
        <v>1259216.327</v>
      </c>
      <c r="F1188" s="1043">
        <v>176047.98926999996</v>
      </c>
      <c r="G1188" s="1043">
        <v>250203</v>
      </c>
      <c r="H1188" s="1043">
        <v>101517.579</v>
      </c>
      <c r="I1188" s="1043">
        <v>348328.91800000006</v>
      </c>
      <c r="J1188" s="1043">
        <v>165949.46022000001</v>
      </c>
      <c r="K1188" s="1043">
        <v>162390</v>
      </c>
      <c r="L1188" s="1043">
        <v>143422.45089144976</v>
      </c>
      <c r="M1188" s="1043">
        <v>170454.54507999998</v>
      </c>
      <c r="N1188" s="1043">
        <v>347941.6</v>
      </c>
      <c r="O1188" s="1043">
        <v>123682</v>
      </c>
      <c r="P1188" s="1043">
        <v>354130.03868069989</v>
      </c>
      <c r="Q1188" s="1043">
        <v>151650.9832910519</v>
      </c>
      <c r="R1188" s="1043">
        <v>210947.34016126639</v>
      </c>
      <c r="S1188" s="1043">
        <v>99281</v>
      </c>
      <c r="T1188" s="1043">
        <v>45207.615200395361</v>
      </c>
      <c r="U1188" s="1043">
        <v>281637.4995949</v>
      </c>
      <c r="V1188" s="1043">
        <v>604163.05171999999</v>
      </c>
      <c r="W1188" s="1043">
        <v>219254.95068999994</v>
      </c>
      <c r="X1188" s="1043">
        <v>302519</v>
      </c>
      <c r="Y1188" s="1043">
        <v>153551.647</v>
      </c>
      <c r="Z1188" s="1065">
        <v>8844719.0292472299</v>
      </c>
    </row>
    <row r="1189" spans="1:26" ht="12" thickBot="1">
      <c r="A1189" s="1143" t="s">
        <v>1712</v>
      </c>
      <c r="B1189" s="1039">
        <v>28.907594</v>
      </c>
      <c r="C1189" s="1039">
        <v>32773.980000000003</v>
      </c>
      <c r="D1189" s="1043">
        <v>0</v>
      </c>
      <c r="E1189" s="1043">
        <v>0</v>
      </c>
      <c r="F1189" s="1043">
        <v>0</v>
      </c>
      <c r="G1189" s="1043">
        <v>0</v>
      </c>
      <c r="H1189" s="1043">
        <v>0</v>
      </c>
      <c r="I1189" s="1043">
        <v>0</v>
      </c>
      <c r="J1189" s="1043">
        <v>0</v>
      </c>
      <c r="K1189" s="1043">
        <v>0</v>
      </c>
      <c r="L1189" s="1043">
        <v>0</v>
      </c>
      <c r="M1189" s="1043">
        <v>0</v>
      </c>
      <c r="N1189" s="1043">
        <v>0</v>
      </c>
      <c r="O1189" s="1043">
        <v>0</v>
      </c>
      <c r="P1189" s="1043">
        <v>0</v>
      </c>
      <c r="Q1189" s="1043">
        <v>0</v>
      </c>
      <c r="R1189" s="1043">
        <v>0</v>
      </c>
      <c r="S1189" s="1043">
        <v>0</v>
      </c>
      <c r="T1189" s="1043">
        <v>0</v>
      </c>
      <c r="U1189" s="1043">
        <v>0</v>
      </c>
      <c r="V1189" s="1043">
        <v>0</v>
      </c>
      <c r="W1189" s="1043">
        <v>0</v>
      </c>
      <c r="X1189" s="1043">
        <v>0</v>
      </c>
      <c r="Y1189" s="1043">
        <v>0</v>
      </c>
      <c r="Z1189" s="1065">
        <v>32802.887594</v>
      </c>
    </row>
    <row r="1190" spans="1:26" ht="12" thickBot="1">
      <c r="A1190" s="1144" t="s">
        <v>1821</v>
      </c>
      <c r="B1190" s="1068">
        <v>1362149.2303877203</v>
      </c>
      <c r="C1190" s="1068">
        <v>1386741.2454532757</v>
      </c>
      <c r="D1190" s="1068">
        <v>322374.37965852011</v>
      </c>
      <c r="E1190" s="1068">
        <v>546959.9331780863</v>
      </c>
      <c r="F1190" s="1068">
        <v>244761.54818734922</v>
      </c>
      <c r="G1190" s="1068">
        <v>370160.47497311723</v>
      </c>
      <c r="H1190" s="1068">
        <v>452380.79482652887</v>
      </c>
      <c r="I1190" s="1068">
        <v>248353.63358301017</v>
      </c>
      <c r="J1190" s="1068">
        <v>205461.0099533418</v>
      </c>
      <c r="K1190" s="1068">
        <v>135581.84313165769</v>
      </c>
      <c r="L1190" s="1068">
        <v>222570.48490806285</v>
      </c>
      <c r="M1190" s="1068">
        <v>176413.22046876408</v>
      </c>
      <c r="N1190" s="1068">
        <v>294404.01709833462</v>
      </c>
      <c r="O1190" s="1068">
        <v>316784.65691637015</v>
      </c>
      <c r="P1190" s="1068">
        <v>496179.06820908538</v>
      </c>
      <c r="Q1190" s="1068">
        <v>189417.12870475708</v>
      </c>
      <c r="R1190" s="1068">
        <v>348760.87581667351</v>
      </c>
      <c r="S1190" s="1068">
        <v>340114.24201841815</v>
      </c>
      <c r="T1190" s="1068">
        <v>398449.21214695147</v>
      </c>
      <c r="U1190" s="1068">
        <v>578807.91801571427</v>
      </c>
      <c r="V1190" s="1068">
        <v>1272674.277071632</v>
      </c>
      <c r="W1190" s="1068">
        <v>471188.84312509722</v>
      </c>
      <c r="X1190" s="1068">
        <v>395551.62606933224</v>
      </c>
      <c r="Y1190" s="1068">
        <v>127890.54951350868</v>
      </c>
      <c r="Z1190" s="1068">
        <v>10904130.21341531</v>
      </c>
    </row>
    <row r="1191" spans="1:26" ht="12" thickBot="1">
      <c r="A1191" s="1142"/>
      <c r="B1191" s="1026"/>
      <c r="C1191" s="1026"/>
      <c r="D1191" s="1026"/>
      <c r="E1191" s="1026"/>
      <c r="F1191" s="1026"/>
      <c r="G1191" s="1026"/>
      <c r="H1191" s="1026"/>
      <c r="I1191" s="1026"/>
      <c r="J1191" s="1026"/>
      <c r="K1191" s="1026"/>
      <c r="L1191" s="1026"/>
      <c r="M1191" s="1026"/>
      <c r="N1191" s="1026"/>
      <c r="O1191" s="1026"/>
      <c r="P1191" s="1026"/>
      <c r="Q1191" s="1026"/>
      <c r="R1191" s="1026"/>
      <c r="S1191" s="1026"/>
      <c r="T1191" s="1026"/>
      <c r="U1191" s="1026"/>
      <c r="V1191" s="1026"/>
      <c r="W1191" s="1026"/>
      <c r="X1191" s="1026"/>
      <c r="Y1191" s="1026"/>
      <c r="Z1191" s="1062"/>
    </row>
    <row r="1192" spans="1:26" ht="12" thickBot="1">
      <c r="A1192" s="1142" t="s">
        <v>1822</v>
      </c>
      <c r="B1192" s="1026">
        <v>13942.151</v>
      </c>
      <c r="C1192" s="1026">
        <v>492227.75451999996</v>
      </c>
      <c r="D1192" s="1026">
        <v>81818.781640000001</v>
      </c>
      <c r="E1192" s="1026">
        <v>65717.471000000005</v>
      </c>
      <c r="F1192" s="1026">
        <v>62662.466609999996</v>
      </c>
      <c r="G1192" s="1026">
        <v>89177.5</v>
      </c>
      <c r="H1192" s="1026">
        <v>51520.409603333334</v>
      </c>
      <c r="I1192" s="1026">
        <v>62736.539000000004</v>
      </c>
      <c r="J1192" s="1026">
        <v>21323.289980000001</v>
      </c>
      <c r="K1192" s="1026">
        <v>49800</v>
      </c>
      <c r="L1192" s="1026">
        <v>29309.165999999997</v>
      </c>
      <c r="M1192" s="1026">
        <v>20313.963659999998</v>
      </c>
      <c r="N1192" s="1026">
        <v>56099</v>
      </c>
      <c r="O1192" s="1026">
        <v>92871.9</v>
      </c>
      <c r="P1192" s="1026">
        <v>28051.379000000001</v>
      </c>
      <c r="Q1192" s="1026">
        <v>23491.67466666667</v>
      </c>
      <c r="R1192" s="1026">
        <v>33553.898842537499</v>
      </c>
      <c r="S1192" s="1026">
        <v>33599.630999999994</v>
      </c>
      <c r="T1192" s="1026">
        <v>29084.0259195</v>
      </c>
      <c r="U1192" s="1026">
        <v>79230.154729999995</v>
      </c>
      <c r="V1192" s="1026">
        <v>42611.733340000006</v>
      </c>
      <c r="W1192" s="1026">
        <v>17911</v>
      </c>
      <c r="X1192" s="1026">
        <v>247819</v>
      </c>
      <c r="Y1192" s="1026">
        <v>13653.306333333334</v>
      </c>
      <c r="Z1192" s="1062">
        <v>1738526.1968453708</v>
      </c>
    </row>
    <row r="1193" spans="1:26">
      <c r="A1193" s="1161" t="s">
        <v>1749</v>
      </c>
      <c r="B1193" s="1049">
        <v>442.15099999999995</v>
      </c>
      <c r="C1193" s="1049">
        <v>0</v>
      </c>
      <c r="D1193" s="1049">
        <v>14.973000000000001</v>
      </c>
      <c r="E1193" s="1049">
        <v>0</v>
      </c>
      <c r="F1193" s="1049">
        <v>260</v>
      </c>
      <c r="G1193" s="1049">
        <v>3041.6</v>
      </c>
      <c r="H1193" s="1049">
        <v>803.35299999999995</v>
      </c>
      <c r="I1193" s="1049">
        <v>44.801000000000002</v>
      </c>
      <c r="J1193" s="1049">
        <v>300.37138000000095</v>
      </c>
      <c r="K1193" s="1049">
        <v>11980</v>
      </c>
      <c r="L1193" s="1049">
        <v>3335</v>
      </c>
      <c r="M1193" s="1049">
        <v>0</v>
      </c>
      <c r="N1193" s="1049">
        <v>10710</v>
      </c>
      <c r="O1193" s="1049">
        <v>770.8</v>
      </c>
      <c r="P1193" s="1049">
        <v>8535.7849999999999</v>
      </c>
      <c r="Q1193" s="1049">
        <v>999</v>
      </c>
      <c r="R1193" s="1049">
        <v>160.57224637500005</v>
      </c>
      <c r="S1193" s="1049">
        <v>1103.9849999999999</v>
      </c>
      <c r="T1193" s="1049">
        <v>188.40707749999999</v>
      </c>
      <c r="U1193" s="1049">
        <v>0</v>
      </c>
      <c r="V1193" s="1049">
        <v>59.205259999999996</v>
      </c>
      <c r="W1193" s="1049">
        <v>676</v>
      </c>
      <c r="X1193" s="1049">
        <v>0</v>
      </c>
      <c r="Y1193" s="1049">
        <v>47.676333333333325</v>
      </c>
      <c r="Z1193" s="1067">
        <v>43473.680297208339</v>
      </c>
    </row>
    <row r="1194" spans="1:26">
      <c r="A1194" s="1161" t="s">
        <v>1750</v>
      </c>
      <c r="B1194" s="1049">
        <v>0</v>
      </c>
      <c r="C1194" s="1049">
        <v>148486.33800000002</v>
      </c>
      <c r="D1194" s="1049">
        <v>74401.252600000007</v>
      </c>
      <c r="E1194" s="1049">
        <v>0</v>
      </c>
      <c r="F1194" s="1049">
        <v>40960</v>
      </c>
      <c r="G1194" s="1049">
        <v>41544.300000000003</v>
      </c>
      <c r="H1194" s="1049">
        <v>31600.797603333333</v>
      </c>
      <c r="I1194" s="1049">
        <v>38556.9</v>
      </c>
      <c r="J1194" s="1049">
        <v>20248.30978</v>
      </c>
      <c r="K1194" s="1049">
        <v>37820</v>
      </c>
      <c r="L1194" s="1049">
        <v>9740.1659999999974</v>
      </c>
      <c r="M1194" s="1049">
        <v>12578.106049999999</v>
      </c>
      <c r="N1194" s="1049">
        <v>0</v>
      </c>
      <c r="O1194" s="1049">
        <v>71659.199999999997</v>
      </c>
      <c r="P1194" s="1049">
        <v>1908.9140000000004</v>
      </c>
      <c r="Q1194" s="1049">
        <v>5597.3640000000005</v>
      </c>
      <c r="R1194" s="1049">
        <v>22468.355</v>
      </c>
      <c r="S1194" s="1049">
        <v>17978.645999999997</v>
      </c>
      <c r="T1194" s="1049">
        <v>4589.7870000000012</v>
      </c>
      <c r="U1194" s="1049">
        <v>73502.5</v>
      </c>
      <c r="V1194" s="1049">
        <v>16360.724710000002</v>
      </c>
      <c r="W1194" s="1049">
        <v>7772</v>
      </c>
      <c r="X1194" s="1049">
        <v>0</v>
      </c>
      <c r="Y1194" s="1049">
        <v>346.63</v>
      </c>
      <c r="Z1194" s="1067">
        <v>678120.2907433334</v>
      </c>
    </row>
    <row r="1195" spans="1:26" ht="12" thickBot="1">
      <c r="A1195" s="1161" t="s">
        <v>1751</v>
      </c>
      <c r="B1195" s="1049">
        <v>13500</v>
      </c>
      <c r="C1195" s="1049">
        <v>343741.41651999991</v>
      </c>
      <c r="D1195" s="1049">
        <v>7402.5560400000004</v>
      </c>
      <c r="E1195" s="1049">
        <v>65717.471000000005</v>
      </c>
      <c r="F1195" s="1049">
        <v>21442.466609999996</v>
      </c>
      <c r="G1195" s="1049">
        <v>44591.6</v>
      </c>
      <c r="H1195" s="1049">
        <v>19116.258999999998</v>
      </c>
      <c r="I1195" s="1049">
        <v>24134.838000000003</v>
      </c>
      <c r="J1195" s="1049">
        <v>774.60881999999992</v>
      </c>
      <c r="K1195" s="1049">
        <v>0</v>
      </c>
      <c r="L1195" s="1049">
        <v>16234</v>
      </c>
      <c r="M1195" s="1049">
        <v>7735.85761</v>
      </c>
      <c r="N1195" s="1049">
        <v>45389</v>
      </c>
      <c r="O1195" s="1049">
        <v>20441.900000000001</v>
      </c>
      <c r="P1195" s="1049">
        <v>17606.68</v>
      </c>
      <c r="Q1195" s="1049">
        <v>16895.310666666668</v>
      </c>
      <c r="R1195" s="1049">
        <v>10924.971596162501</v>
      </c>
      <c r="S1195" s="1049">
        <v>14517</v>
      </c>
      <c r="T1195" s="1049">
        <v>24305.831842</v>
      </c>
      <c r="U1195" s="1049">
        <v>5727.6547299999993</v>
      </c>
      <c r="V1195" s="1049">
        <v>26191.803370000001</v>
      </c>
      <c r="W1195" s="1049">
        <v>9463</v>
      </c>
      <c r="X1195" s="1049">
        <v>247819</v>
      </c>
      <c r="Y1195" s="1049">
        <v>13259</v>
      </c>
      <c r="Z1195" s="1067">
        <v>1016932.2258048292</v>
      </c>
    </row>
    <row r="1196" spans="1:26" ht="12" thickBot="1">
      <c r="A1196" s="1142" t="s">
        <v>1823</v>
      </c>
      <c r="B1196" s="1026">
        <v>572000</v>
      </c>
      <c r="C1196" s="1026">
        <v>1320456</v>
      </c>
      <c r="D1196" s="1026">
        <v>158162.08603601999</v>
      </c>
      <c r="E1196" s="1026">
        <v>379320.26851000002</v>
      </c>
      <c r="F1196" s="1026">
        <v>210363.60710999998</v>
      </c>
      <c r="G1196" s="1026">
        <v>270189.59999999998</v>
      </c>
      <c r="H1196" s="1026">
        <v>409934.93699999998</v>
      </c>
      <c r="I1196" s="1026">
        <v>234472.92209999997</v>
      </c>
      <c r="J1196" s="1026">
        <v>223293.00130999999</v>
      </c>
      <c r="K1196" s="1026">
        <v>134361.91938000001</v>
      </c>
      <c r="L1196" s="1026">
        <v>211758.09173956275</v>
      </c>
      <c r="M1196" s="1026">
        <v>125357.68054999999</v>
      </c>
      <c r="N1196" s="1026">
        <v>182115.72466666671</v>
      </c>
      <c r="O1196" s="1026">
        <v>376431.10914999997</v>
      </c>
      <c r="P1196" s="1026">
        <v>399504.40696280001</v>
      </c>
      <c r="Q1196" s="1026">
        <v>174912.42</v>
      </c>
      <c r="R1196" s="1026">
        <v>259387.74694098998</v>
      </c>
      <c r="S1196" s="1026">
        <v>107004.019</v>
      </c>
      <c r="T1196" s="1026">
        <v>331129.73455956503</v>
      </c>
      <c r="U1196" s="1026">
        <v>586904.10771000013</v>
      </c>
      <c r="V1196" s="1026">
        <v>365814.31194999994</v>
      </c>
      <c r="W1196" s="1026">
        <v>207096.65994000001</v>
      </c>
      <c r="X1196" s="1026">
        <v>567392</v>
      </c>
      <c r="Y1196" s="1026">
        <v>46114.081949999985</v>
      </c>
      <c r="Z1196" s="1062">
        <v>7853476.4365656041</v>
      </c>
    </row>
    <row r="1197" spans="1:26">
      <c r="A1197" s="1161" t="s">
        <v>1752</v>
      </c>
      <c r="B1197" s="1049">
        <v>410600</v>
      </c>
      <c r="C1197" s="1049">
        <v>734306</v>
      </c>
      <c r="D1197" s="1049">
        <v>113508.73973602</v>
      </c>
      <c r="E1197" s="1049">
        <v>162523.05051</v>
      </c>
      <c r="F1197" s="1049">
        <v>169134.50452999998</v>
      </c>
      <c r="G1197" s="1049">
        <v>248585.60000000001</v>
      </c>
      <c r="H1197" s="1049">
        <v>188228.353</v>
      </c>
      <c r="I1197" s="1049">
        <v>181125.59799999997</v>
      </c>
      <c r="J1197" s="1049">
        <v>119274.57126999999</v>
      </c>
      <c r="K1197" s="1049">
        <v>91170</v>
      </c>
      <c r="L1197" s="1049">
        <v>202742.16474116183</v>
      </c>
      <c r="M1197" s="1049">
        <v>72478.764580000003</v>
      </c>
      <c r="N1197" s="1049">
        <v>110818.72466666669</v>
      </c>
      <c r="O1197" s="1049">
        <v>365491.10914999997</v>
      </c>
      <c r="P1197" s="1049">
        <v>167676.379648</v>
      </c>
      <c r="Q1197" s="1049">
        <v>109918</v>
      </c>
      <c r="R1197" s="1049">
        <v>240262.02664598997</v>
      </c>
      <c r="S1197" s="1049">
        <v>64082.419000000002</v>
      </c>
      <c r="T1197" s="1049">
        <v>129521.40455956499</v>
      </c>
      <c r="U1197" s="1049">
        <v>479044.24588000006</v>
      </c>
      <c r="V1197" s="1049">
        <v>322054.33963999996</v>
      </c>
      <c r="W1197" s="1049">
        <v>165816</v>
      </c>
      <c r="X1197" s="1049">
        <v>176122</v>
      </c>
      <c r="Y1197" s="1049">
        <v>40259.736249999987</v>
      </c>
      <c r="Z1197" s="1067">
        <v>5064743.7318074033</v>
      </c>
    </row>
    <row r="1198" spans="1:26">
      <c r="A1198" s="1162" t="s">
        <v>1753</v>
      </c>
      <c r="B1198" s="1049">
        <v>122200</v>
      </c>
      <c r="C1198" s="1049">
        <v>316587</v>
      </c>
      <c r="D1198" s="1049">
        <v>30119.511879999998</v>
      </c>
      <c r="E1198" s="1049">
        <v>79193.805000000008</v>
      </c>
      <c r="F1198" s="1049">
        <v>12129.102579999999</v>
      </c>
      <c r="G1198" s="1049">
        <v>13235</v>
      </c>
      <c r="H1198" s="1049">
        <v>116046.867</v>
      </c>
      <c r="I1198" s="1049">
        <v>18610.354100000004</v>
      </c>
      <c r="J1198" s="1049">
        <v>76.576000000000008</v>
      </c>
      <c r="K1198" s="1049">
        <v>2160</v>
      </c>
      <c r="L1198" s="1049">
        <v>4219</v>
      </c>
      <c r="M1198" s="1049">
        <v>44077.142769999991</v>
      </c>
      <c r="N1198" s="1049">
        <v>0</v>
      </c>
      <c r="O1198" s="1049">
        <v>1340</v>
      </c>
      <c r="P1198" s="1049">
        <v>73910.864999999991</v>
      </c>
      <c r="Q1198" s="1049">
        <v>8399.67</v>
      </c>
      <c r="R1198" s="1049">
        <v>19125.720294999999</v>
      </c>
      <c r="S1198" s="1049">
        <v>427.6</v>
      </c>
      <c r="T1198" s="1049">
        <v>195697.26</v>
      </c>
      <c r="U1198" s="1049">
        <v>53519.740079999996</v>
      </c>
      <c r="V1198" s="1049">
        <v>27971.613989999998</v>
      </c>
      <c r="W1198" s="1049">
        <v>32156.659940000005</v>
      </c>
      <c r="X1198" s="1049">
        <v>0</v>
      </c>
      <c r="Y1198" s="1049">
        <v>1526.6976999999999</v>
      </c>
      <c r="Z1198" s="1067">
        <v>1172730.186335</v>
      </c>
    </row>
    <row r="1199" spans="1:26">
      <c r="A1199" s="1162" t="s">
        <v>1710</v>
      </c>
      <c r="B1199" s="1039">
        <v>90217.263000000006</v>
      </c>
      <c r="C1199" s="1039">
        <v>316587</v>
      </c>
      <c r="D1199" s="1039">
        <v>2619.9956099999999</v>
      </c>
      <c r="E1199" s="1039">
        <v>842.93599999999992</v>
      </c>
      <c r="F1199" s="1039">
        <v>12129.102579999999</v>
      </c>
      <c r="G1199" s="1039">
        <v>2360</v>
      </c>
      <c r="H1199" s="1039">
        <v>1674.7359999999999</v>
      </c>
      <c r="I1199" s="1039">
        <v>2360.4555</v>
      </c>
      <c r="J1199" s="1039">
        <v>0</v>
      </c>
      <c r="K1199" s="1039">
        <v>2160</v>
      </c>
      <c r="L1199" s="1039">
        <v>2821.4712912999994</v>
      </c>
      <c r="M1199" s="1039">
        <v>34367.117609999994</v>
      </c>
      <c r="N1199" s="1039">
        <v>0</v>
      </c>
      <c r="O1199" s="1039">
        <v>1340</v>
      </c>
      <c r="P1199" s="1039">
        <v>38490</v>
      </c>
      <c r="Q1199" s="1039">
        <v>0</v>
      </c>
      <c r="R1199" s="1039">
        <v>0</v>
      </c>
      <c r="S1199" s="1039">
        <v>427.6</v>
      </c>
      <c r="T1199" s="1039">
        <v>194546</v>
      </c>
      <c r="U1199" s="1039">
        <v>0</v>
      </c>
      <c r="V1199" s="1039">
        <v>6930.5473099999999</v>
      </c>
      <c r="W1199" s="1039">
        <v>598.96523000000002</v>
      </c>
      <c r="X1199" s="1039">
        <v>0</v>
      </c>
      <c r="Y1199" s="1039">
        <v>47.342999999999996</v>
      </c>
      <c r="Z1199" s="1078">
        <v>710520.53313130001</v>
      </c>
    </row>
    <row r="1200" spans="1:26">
      <c r="A1200" s="1162" t="s">
        <v>1711</v>
      </c>
      <c r="B1200" s="1039">
        <v>31982.736999999997</v>
      </c>
      <c r="C1200" s="1039">
        <v>0</v>
      </c>
      <c r="D1200" s="1039">
        <v>27499.51627</v>
      </c>
      <c r="E1200" s="1039">
        <v>78350.869000000006</v>
      </c>
      <c r="F1200" s="1039">
        <v>0</v>
      </c>
      <c r="G1200" s="1039">
        <v>10875</v>
      </c>
      <c r="H1200" s="1039">
        <v>114372.13099999999</v>
      </c>
      <c r="I1200" s="1039">
        <v>16249.898600000002</v>
      </c>
      <c r="J1200" s="1039">
        <v>76.576000000000008</v>
      </c>
      <c r="K1200" s="1039">
        <v>0</v>
      </c>
      <c r="L1200" s="1039">
        <v>1397.5287087000002</v>
      </c>
      <c r="M1200" s="1039">
        <v>9710.0251600000011</v>
      </c>
      <c r="N1200" s="1039">
        <v>0</v>
      </c>
      <c r="O1200" s="1039">
        <v>0</v>
      </c>
      <c r="P1200" s="1039">
        <v>35420.864999999998</v>
      </c>
      <c r="Q1200" s="1039">
        <v>8399.67</v>
      </c>
      <c r="R1200" s="1039">
        <v>19125.720294999999</v>
      </c>
      <c r="S1200" s="1039">
        <v>0</v>
      </c>
      <c r="T1200" s="1039">
        <v>1151.26</v>
      </c>
      <c r="U1200" s="1039">
        <v>53519.740079999996</v>
      </c>
      <c r="V1200" s="1039">
        <v>21041.06668</v>
      </c>
      <c r="W1200" s="1039">
        <v>31557.694710000003</v>
      </c>
      <c r="X1200" s="1039">
        <v>0</v>
      </c>
      <c r="Y1200" s="1039">
        <v>1479.3546999999999</v>
      </c>
      <c r="Z1200" s="1078">
        <v>462209.65320370003</v>
      </c>
    </row>
    <row r="1201" spans="1:26">
      <c r="A1201" s="1161" t="s">
        <v>1712</v>
      </c>
      <c r="B1201" s="1039">
        <v>0</v>
      </c>
      <c r="C1201" s="1039">
        <v>0</v>
      </c>
      <c r="D1201" s="1043">
        <v>0</v>
      </c>
      <c r="E1201" s="1043">
        <v>0</v>
      </c>
      <c r="F1201" s="1043">
        <v>0</v>
      </c>
      <c r="G1201" s="1043">
        <v>0</v>
      </c>
      <c r="H1201" s="1043">
        <v>0</v>
      </c>
      <c r="I1201" s="1043">
        <v>0</v>
      </c>
      <c r="J1201" s="1043">
        <v>0</v>
      </c>
      <c r="K1201" s="1043">
        <v>0</v>
      </c>
      <c r="L1201" s="1043">
        <v>0</v>
      </c>
      <c r="M1201" s="1043">
        <v>0</v>
      </c>
      <c r="N1201" s="1043">
        <v>0</v>
      </c>
      <c r="O1201" s="1043">
        <v>0</v>
      </c>
      <c r="P1201" s="1043">
        <v>0</v>
      </c>
      <c r="Q1201" s="1043">
        <v>0</v>
      </c>
      <c r="R1201" s="1043">
        <v>0</v>
      </c>
      <c r="S1201" s="1043">
        <v>0</v>
      </c>
      <c r="T1201" s="1043">
        <v>0</v>
      </c>
      <c r="U1201" s="1043">
        <v>0</v>
      </c>
      <c r="V1201" s="1043">
        <v>0</v>
      </c>
      <c r="W1201" s="1043">
        <v>0</v>
      </c>
      <c r="X1201" s="1043">
        <v>0</v>
      </c>
      <c r="Y1201" s="1043">
        <v>0</v>
      </c>
      <c r="Z1201" s="1065">
        <v>0</v>
      </c>
    </row>
    <row r="1202" spans="1:26" ht="12" thickBot="1">
      <c r="A1202" s="1161" t="s">
        <v>1754</v>
      </c>
      <c r="B1202" s="1049">
        <v>39200</v>
      </c>
      <c r="C1202" s="1049">
        <v>269563</v>
      </c>
      <c r="D1202" s="1049">
        <v>14533.834419999999</v>
      </c>
      <c r="E1202" s="1049">
        <v>137603.413</v>
      </c>
      <c r="F1202" s="1049">
        <v>29100</v>
      </c>
      <c r="G1202" s="1049">
        <v>8369</v>
      </c>
      <c r="H1202" s="1049">
        <v>105659.717</v>
      </c>
      <c r="I1202" s="1049">
        <v>34736.97</v>
      </c>
      <c r="J1202" s="1049">
        <v>103941.85404000001</v>
      </c>
      <c r="K1202" s="1049">
        <v>41031.919379999999</v>
      </c>
      <c r="L1202" s="1049">
        <v>4796.9269984009225</v>
      </c>
      <c r="M1202" s="1049">
        <v>8801.7731999999996</v>
      </c>
      <c r="N1202" s="1049">
        <v>71297</v>
      </c>
      <c r="O1202" s="1049">
        <v>9600</v>
      </c>
      <c r="P1202" s="1049">
        <v>157917.16231480002</v>
      </c>
      <c r="Q1202" s="1049">
        <v>56594.75</v>
      </c>
      <c r="R1202" s="1049">
        <v>0</v>
      </c>
      <c r="S1202" s="1049">
        <v>42494</v>
      </c>
      <c r="T1202" s="1049">
        <v>5911.07</v>
      </c>
      <c r="U1202" s="1049">
        <v>54340.121750000006</v>
      </c>
      <c r="V1202" s="1049">
        <v>15788.358320000001</v>
      </c>
      <c r="W1202" s="1049">
        <v>9124</v>
      </c>
      <c r="X1202" s="1049">
        <v>391270</v>
      </c>
      <c r="Y1202" s="1049">
        <v>4327.6480000000001</v>
      </c>
      <c r="Z1202" s="1067">
        <v>1616002.5184232011</v>
      </c>
    </row>
    <row r="1203" spans="1:26" ht="12" thickBot="1">
      <c r="A1203" s="1142" t="s">
        <v>1824</v>
      </c>
      <c r="B1203" s="1026">
        <v>5158597.9309999999</v>
      </c>
      <c r="C1203" s="1026">
        <v>15616932.539700001</v>
      </c>
      <c r="D1203" s="1026">
        <v>1026227.84977</v>
      </c>
      <c r="E1203" s="1026">
        <v>4263891.3543800004</v>
      </c>
      <c r="F1203" s="1026">
        <v>1269945.6903700002</v>
      </c>
      <c r="G1203" s="1026">
        <v>1710259.2390099999</v>
      </c>
      <c r="H1203" s="1026">
        <v>1463468.6349533331</v>
      </c>
      <c r="I1203" s="1026">
        <v>2008153.6692099997</v>
      </c>
      <c r="J1203" s="1026">
        <v>1100121.2790999999</v>
      </c>
      <c r="K1203" s="1026">
        <v>1100083.3049300001</v>
      </c>
      <c r="L1203" s="1026">
        <v>863346.79392407683</v>
      </c>
      <c r="M1203" s="1026">
        <v>899446.37840627367</v>
      </c>
      <c r="N1203" s="1026">
        <v>2411248.7528200001</v>
      </c>
      <c r="O1203" s="1026">
        <v>1425750.3987</v>
      </c>
      <c r="P1203" s="1026">
        <v>2217294.186189557</v>
      </c>
      <c r="Q1203" s="1026">
        <v>1192358.9746866669</v>
      </c>
      <c r="R1203" s="1026">
        <v>1449788.5845292674</v>
      </c>
      <c r="S1203" s="1026">
        <v>1130004.1073400001</v>
      </c>
      <c r="T1203" s="1026">
        <v>910937.52186606976</v>
      </c>
      <c r="U1203" s="1026">
        <v>1520015.9126371429</v>
      </c>
      <c r="V1203" s="1026">
        <v>4537590.8364200005</v>
      </c>
      <c r="W1203" s="1026">
        <v>1433691.4066699999</v>
      </c>
      <c r="X1203" s="1026">
        <v>2078565.2701009999</v>
      </c>
      <c r="Y1203" s="1026">
        <v>729338.96449333336</v>
      </c>
      <c r="Z1203" s="1062">
        <v>57517059.581206724</v>
      </c>
    </row>
    <row r="1204" spans="1:26" ht="12" thickBot="1">
      <c r="A1204" s="1142" t="s">
        <v>1834</v>
      </c>
      <c r="B1204" s="1026">
        <v>4354506.54961228</v>
      </c>
      <c r="C1204" s="1026">
        <v>15058419.539726725</v>
      </c>
      <c r="D1204" s="1026">
        <v>780196.77450749988</v>
      </c>
      <c r="E1204" s="1026">
        <v>4030534.218711914</v>
      </c>
      <c r="F1204" s="1026">
        <v>1172885.282682651</v>
      </c>
      <c r="G1204" s="1026">
        <v>1521110.8640368828</v>
      </c>
      <c r="H1204" s="1026">
        <v>1369502.3675234709</v>
      </c>
      <c r="I1204" s="1026">
        <v>1931536.4187269895</v>
      </c>
      <c r="J1204" s="1026">
        <v>1096629.9804766583</v>
      </c>
      <c r="K1204" s="1026">
        <v>1049063.3811783425</v>
      </c>
      <c r="L1204" s="1026">
        <v>823225.23475557682</v>
      </c>
      <c r="M1204" s="1026">
        <v>828076.87482750951</v>
      </c>
      <c r="N1204" s="1026">
        <v>2242861.4603883321</v>
      </c>
      <c r="O1204" s="1026">
        <v>1392524.9509336299</v>
      </c>
      <c r="P1204" s="1026">
        <v>2092568.1459432715</v>
      </c>
      <c r="Q1204" s="1026">
        <v>1154362.5913152432</v>
      </c>
      <c r="R1204" s="1026">
        <v>1326861.5568110463</v>
      </c>
      <c r="S1204" s="1026">
        <v>863294.25332158187</v>
      </c>
      <c r="T1204" s="1026">
        <v>814534.01835918333</v>
      </c>
      <c r="U1204" s="1026">
        <v>1448881.9476014287</v>
      </c>
      <c r="V1204" s="1026">
        <v>3588119.1379583688</v>
      </c>
      <c r="W1204" s="1026">
        <v>1151688.2234849026</v>
      </c>
      <c r="X1204" s="1026">
        <v>2002586.6440316676</v>
      </c>
      <c r="Y1204" s="1028">
        <v>633909.19059649133</v>
      </c>
      <c r="Z1204" s="1062">
        <v>52727879.607511654</v>
      </c>
    </row>
    <row r="1205" spans="1:26" ht="12" thickBot="1">
      <c r="A1205" s="1146" t="s">
        <v>1826</v>
      </c>
      <c r="B1205" s="1071">
        <v>804091.38138771988</v>
      </c>
      <c r="C1205" s="1071">
        <v>558512.99997327663</v>
      </c>
      <c r="D1205" s="1071">
        <v>246031.07526250009</v>
      </c>
      <c r="E1205" s="1071">
        <v>233357.13566808635</v>
      </c>
      <c r="F1205" s="1071">
        <v>97060.407687349245</v>
      </c>
      <c r="G1205" s="1071">
        <v>189148.37497311714</v>
      </c>
      <c r="H1205" s="1071">
        <v>93966.267429862171</v>
      </c>
      <c r="I1205" s="1071">
        <v>76617.250483010197</v>
      </c>
      <c r="J1205" s="1071">
        <v>3491.2986233416013</v>
      </c>
      <c r="K1205" s="1071">
        <v>51019.923751657596</v>
      </c>
      <c r="L1205" s="1071">
        <v>40121.559168500011</v>
      </c>
      <c r="M1205" s="1071">
        <v>71369.503578764154</v>
      </c>
      <c r="N1205" s="1071">
        <v>168387.29243166791</v>
      </c>
      <c r="O1205" s="1071">
        <v>33225.44776637014</v>
      </c>
      <c r="P1205" s="1071">
        <v>124726.0402462855</v>
      </c>
      <c r="Q1205" s="1071">
        <v>37996.383371423697</v>
      </c>
      <c r="R1205" s="1071">
        <v>122927.02771822107</v>
      </c>
      <c r="S1205" s="1071">
        <v>266709.85401841823</v>
      </c>
      <c r="T1205" s="1071">
        <v>96403.503506886424</v>
      </c>
      <c r="U1205" s="1071">
        <v>71133.965035714209</v>
      </c>
      <c r="V1205" s="1071">
        <v>949471.69846163178</v>
      </c>
      <c r="W1205" s="1071">
        <v>282003.1831850973</v>
      </c>
      <c r="X1205" s="1071">
        <v>75978.62606933224</v>
      </c>
      <c r="Y1205" s="1073">
        <v>95429.773896842031</v>
      </c>
      <c r="Z1205" s="1071">
        <v>4789179.9736950696</v>
      </c>
    </row>
    <row r="1206" spans="1:26" ht="12" thickBot="1">
      <c r="A1206" s="1147"/>
      <c r="B1206" s="1076"/>
      <c r="C1206" s="1076"/>
      <c r="D1206" s="1076"/>
      <c r="E1206" s="1076"/>
      <c r="F1206" s="1076"/>
      <c r="G1206" s="1076"/>
      <c r="H1206" s="1076"/>
      <c r="I1206" s="1076"/>
      <c r="J1206" s="1076"/>
      <c r="K1206" s="1076"/>
      <c r="L1206" s="1076"/>
      <c r="M1206" s="1076"/>
      <c r="N1206" s="1076"/>
      <c r="O1206" s="1076"/>
      <c r="P1206" s="1076"/>
      <c r="Q1206" s="1076"/>
      <c r="R1206" s="1076"/>
      <c r="S1206" s="1076"/>
      <c r="T1206" s="1076"/>
      <c r="U1206" s="1076"/>
      <c r="V1206" s="1076"/>
      <c r="W1206" s="1076"/>
      <c r="X1206" s="1076"/>
      <c r="Y1206" s="1076"/>
      <c r="Z1206" s="1093"/>
    </row>
    <row r="1207" spans="1:26" ht="12" thickBot="1">
      <c r="A1207" s="1142" t="s">
        <v>1827</v>
      </c>
      <c r="B1207" s="1026">
        <v>931169.02340599988</v>
      </c>
      <c r="C1207" s="1026">
        <v>991222.99970000063</v>
      </c>
      <c r="D1207" s="1026">
        <v>270126.55825</v>
      </c>
      <c r="E1207" s="1026">
        <v>381561.57229000033</v>
      </c>
      <c r="F1207" s="1026">
        <v>149087.12222000025</v>
      </c>
      <c r="G1207" s="1026">
        <v>256765.63900999981</v>
      </c>
      <c r="H1207" s="1026">
        <v>126179.51395333305</v>
      </c>
      <c r="I1207" s="1026">
        <v>142641.25410999951</v>
      </c>
      <c r="J1207" s="1026">
        <v>53957.66117999977</v>
      </c>
      <c r="K1207" s="1026">
        <v>101021.38555000005</v>
      </c>
      <c r="L1207" s="1026">
        <v>57206.767456521615</v>
      </c>
      <c r="M1207" s="1026">
        <v>89956.941936273652</v>
      </c>
      <c r="N1207" s="1026">
        <v>285914.67981999996</v>
      </c>
      <c r="O1207" s="1026">
        <v>80649.004208666738</v>
      </c>
      <c r="P1207" s="1026">
        <v>161864.28475905702</v>
      </c>
      <c r="Q1207" s="1026">
        <v>90945.922835614881</v>
      </c>
      <c r="R1207" s="1026">
        <v>160853.6830954302</v>
      </c>
      <c r="S1207" s="1026">
        <v>339760.12654000014</v>
      </c>
      <c r="T1207" s="1026">
        <v>99467.943289086426</v>
      </c>
      <c r="U1207" s="1026">
        <v>83574.534875714206</v>
      </c>
      <c r="V1207" s="1026">
        <v>1002970.1505500003</v>
      </c>
      <c r="W1207" s="1026">
        <v>347221.66841999994</v>
      </c>
      <c r="X1207" s="1026">
        <v>143779.97010099993</v>
      </c>
      <c r="Y1207" s="1028">
        <v>102478.74454333329</v>
      </c>
      <c r="Z1207" s="1062">
        <v>6450377.1521000257</v>
      </c>
    </row>
    <row r="1208" spans="1:26" ht="12" thickBot="1">
      <c r="A1208" s="1147"/>
      <c r="B1208" s="1059"/>
      <c r="C1208" s="1059"/>
      <c r="D1208" s="1059"/>
      <c r="E1208" s="1059"/>
      <c r="F1208" s="1059"/>
      <c r="G1208" s="1059"/>
      <c r="H1208" s="1059"/>
      <c r="I1208" s="1059"/>
      <c r="J1208" s="1059"/>
      <c r="K1208" s="1059"/>
      <c r="L1208" s="1059"/>
      <c r="M1208" s="1059"/>
      <c r="N1208" s="1059"/>
      <c r="O1208" s="1059"/>
      <c r="P1208" s="1059"/>
      <c r="Q1208" s="1059"/>
      <c r="R1208" s="1059"/>
      <c r="S1208" s="1059"/>
      <c r="T1208" s="1059"/>
      <c r="U1208" s="1059"/>
      <c r="V1208" s="1059"/>
      <c r="W1208" s="1059"/>
      <c r="X1208" s="1059"/>
      <c r="Y1208" s="1059"/>
      <c r="Z1208" s="1074"/>
    </row>
    <row r="1209" spans="1:26" ht="12" thickBot="1">
      <c r="A1209" s="1142" t="s">
        <v>1828</v>
      </c>
      <c r="B1209" s="1026">
        <v>4227428.907594</v>
      </c>
      <c r="C1209" s="1026">
        <v>14625709.540000001</v>
      </c>
      <c r="D1209" s="1026">
        <v>756101.29151999997</v>
      </c>
      <c r="E1209" s="1026">
        <v>3882329.7820899999</v>
      </c>
      <c r="F1209" s="1026">
        <v>1120858.5681499999</v>
      </c>
      <c r="G1209" s="1026">
        <v>1453493.6</v>
      </c>
      <c r="H1209" s="1026">
        <v>1337289.121</v>
      </c>
      <c r="I1209" s="1026">
        <v>1865512.4151000001</v>
      </c>
      <c r="J1209" s="1026">
        <v>1046163.6179200001</v>
      </c>
      <c r="K1209" s="1026">
        <v>999061.91938000009</v>
      </c>
      <c r="L1209" s="1026">
        <v>806140.0264675552</v>
      </c>
      <c r="M1209" s="1026">
        <v>809489.43647000007</v>
      </c>
      <c r="N1209" s="1026">
        <v>2125334.0729999999</v>
      </c>
      <c r="O1209" s="1026">
        <v>1345101.3944913333</v>
      </c>
      <c r="P1209" s="1026">
        <v>2055429.9014305</v>
      </c>
      <c r="Q1209" s="1026">
        <v>1101413.0518510521</v>
      </c>
      <c r="R1209" s="1026">
        <v>1288934.9014338371</v>
      </c>
      <c r="S1209" s="1026">
        <v>790243.98080000002</v>
      </c>
      <c r="T1209" s="1026">
        <v>811469.5785769833</v>
      </c>
      <c r="U1209" s="1026">
        <v>1436441.3777614287</v>
      </c>
      <c r="V1209" s="1026">
        <v>3534620.6858700002</v>
      </c>
      <c r="W1209" s="1026">
        <v>1086469.7382499999</v>
      </c>
      <c r="X1209" s="1026">
        <v>1934785.3</v>
      </c>
      <c r="Y1209" s="1028">
        <v>626860.21995000006</v>
      </c>
      <c r="Z1209" s="1062">
        <v>51066682.429106697</v>
      </c>
    </row>
    <row r="1212" spans="1:26" ht="12.75">
      <c r="A1212" s="1147" t="s">
        <v>1835</v>
      </c>
      <c r="B1212" s="1060"/>
      <c r="C1212" s="1060"/>
      <c r="D1212" s="1060"/>
      <c r="E1212" s="1060"/>
      <c r="F1212" s="1060"/>
      <c r="G1212" s="1060"/>
      <c r="H1212" s="1060"/>
      <c r="I1212" s="1060"/>
      <c r="J1212" s="1060"/>
      <c r="K1212" s="1060"/>
      <c r="L1212" s="1060"/>
      <c r="M1212" s="1060"/>
      <c r="N1212" s="1060"/>
      <c r="O1212" s="1060"/>
      <c r="P1212" s="1060"/>
      <c r="Q1212" s="1060"/>
      <c r="R1212" s="1060"/>
      <c r="S1212" s="1060"/>
      <c r="T1212" s="1060"/>
      <c r="U1212" s="1060"/>
      <c r="V1212" s="1060"/>
      <c r="W1212" s="1060"/>
      <c r="X1212" s="1060"/>
      <c r="Y1212" s="1060"/>
      <c r="Z1212" s="1060"/>
    </row>
    <row r="1214" spans="1:26" ht="12.75">
      <c r="A1214" s="1163" t="s">
        <v>1736</v>
      </c>
      <c r="B1214" s="1060"/>
      <c r="C1214" s="1060"/>
      <c r="D1214" s="1060"/>
      <c r="E1214" s="1060"/>
      <c r="F1214" s="1060"/>
      <c r="G1214" s="1060"/>
      <c r="H1214" s="1060"/>
      <c r="I1214" s="1060"/>
      <c r="J1214" s="1060"/>
      <c r="K1214" s="1060"/>
      <c r="L1214" s="1060"/>
      <c r="M1214" s="1060"/>
      <c r="N1214" s="1060"/>
      <c r="O1214" s="1060"/>
      <c r="P1214" s="1060"/>
      <c r="Q1214" s="1060"/>
      <c r="R1214" s="1060"/>
      <c r="S1214" s="1060"/>
      <c r="T1214" s="1060"/>
      <c r="U1214" s="1060"/>
      <c r="V1214" s="1060"/>
      <c r="W1214" s="1060"/>
      <c r="X1214" s="1060"/>
      <c r="Y1214" s="1060"/>
      <c r="Z1214" s="1060"/>
    </row>
    <row r="1215" spans="1:26" s="947" customFormat="1" ht="12" thickBot="1"/>
    <row r="1216" spans="1:26" s="1870" customFormat="1" ht="21">
      <c r="A1216" s="1869">
        <v>2005</v>
      </c>
    </row>
    <row r="1217" spans="1:26">
      <c r="A1217" s="1148" t="s">
        <v>1836</v>
      </c>
      <c r="B1217" s="918"/>
      <c r="C1217" s="918"/>
      <c r="D1217" s="918"/>
      <c r="E1217" s="918"/>
      <c r="F1217" s="918"/>
      <c r="G1217" s="918"/>
      <c r="H1217" s="918"/>
      <c r="I1217" s="918"/>
      <c r="J1217" s="918"/>
      <c r="K1217" s="918"/>
      <c r="L1217" s="918"/>
      <c r="M1217" s="918"/>
      <c r="N1217" s="918"/>
      <c r="O1217" s="918"/>
      <c r="P1217" s="918"/>
      <c r="Q1217" s="918"/>
      <c r="R1217" s="918"/>
      <c r="S1217" s="918"/>
      <c r="T1217" s="918"/>
      <c r="U1217" s="918"/>
      <c r="V1217" s="918"/>
      <c r="W1217" s="918"/>
      <c r="X1217" s="918"/>
      <c r="Y1217" s="918"/>
      <c r="Z1217" s="918"/>
    </row>
    <row r="1218" spans="1:26">
      <c r="A1218" s="1148" t="s">
        <v>1837</v>
      </c>
      <c r="B1218" s="918"/>
      <c r="C1218" s="1086"/>
      <c r="D1218" s="918"/>
      <c r="E1218" s="1086"/>
      <c r="F1218" s="1086"/>
      <c r="G1218" s="1086"/>
      <c r="H1218" s="1086"/>
      <c r="I1218" s="1086"/>
      <c r="J1218" s="1086"/>
      <c r="K1218" s="914"/>
      <c r="L1218" s="1086"/>
      <c r="M1218" s="1085"/>
      <c r="N1218" s="914"/>
      <c r="O1218" s="1086"/>
      <c r="P1218" s="1086"/>
      <c r="Q1218" s="1085"/>
      <c r="R1218" s="918"/>
      <c r="S1218" s="918"/>
      <c r="T1218" s="918"/>
      <c r="U1218" s="1086"/>
      <c r="V1218" s="1086"/>
      <c r="W1218" s="918"/>
      <c r="X1218" s="918"/>
      <c r="Y1218" s="1086"/>
      <c r="Z1218" s="1085"/>
    </row>
    <row r="1219" spans="1:26">
      <c r="A1219" s="918"/>
      <c r="B1219" s="918"/>
      <c r="C1219" s="918"/>
      <c r="D1219" s="918"/>
      <c r="E1219" s="918"/>
      <c r="F1219" s="918"/>
      <c r="G1219" s="918"/>
      <c r="H1219" s="918"/>
      <c r="I1219" s="918"/>
      <c r="J1219" s="918"/>
      <c r="K1219" s="918"/>
      <c r="L1219" s="918"/>
      <c r="M1219" s="918"/>
      <c r="N1219" s="918"/>
      <c r="O1219" s="918"/>
      <c r="P1219" s="918"/>
      <c r="Q1219" s="918"/>
      <c r="R1219" s="918"/>
      <c r="S1219" s="918"/>
      <c r="T1219" s="918"/>
      <c r="U1219" s="918"/>
      <c r="V1219" s="918"/>
      <c r="W1219" s="918"/>
      <c r="X1219" s="918"/>
      <c r="Y1219" s="918"/>
      <c r="Z1219" s="918"/>
    </row>
    <row r="1220" spans="1:26">
      <c r="A1220" s="1164" t="s">
        <v>1838</v>
      </c>
      <c r="B1220" s="1021"/>
      <c r="C1220" s="928"/>
      <c r="D1220" s="918"/>
      <c r="E1220" s="918"/>
      <c r="F1220" s="918"/>
      <c r="G1220" s="918"/>
      <c r="H1220" s="918"/>
      <c r="I1220" s="918"/>
      <c r="J1220" s="918"/>
      <c r="K1220" s="918"/>
      <c r="L1220" s="918"/>
      <c r="M1220" s="918"/>
      <c r="N1220" s="918"/>
      <c r="O1220" s="918"/>
      <c r="P1220" s="918"/>
      <c r="Q1220" s="918"/>
      <c r="R1220" s="918"/>
      <c r="S1220" s="918"/>
      <c r="T1220" s="918"/>
      <c r="U1220" s="918"/>
      <c r="V1220" s="918"/>
      <c r="W1220" s="918"/>
      <c r="X1220" s="918"/>
      <c r="Y1220" s="918"/>
      <c r="Z1220" s="918"/>
    </row>
    <row r="1221" spans="1:26">
      <c r="A1221" s="1149" t="s">
        <v>1763</v>
      </c>
      <c r="B1221" s="928"/>
      <c r="C1221" s="928"/>
      <c r="D1221" s="928"/>
      <c r="E1221" s="928"/>
      <c r="F1221" s="928"/>
      <c r="G1221" s="928"/>
      <c r="H1221" s="928"/>
      <c r="I1221" s="928"/>
      <c r="J1221" s="928"/>
      <c r="K1221" s="928"/>
      <c r="L1221" s="928"/>
      <c r="M1221" s="928"/>
      <c r="N1221" s="928"/>
      <c r="O1221" s="928"/>
      <c r="P1221" s="928"/>
      <c r="Q1221" s="928"/>
      <c r="R1221" s="928"/>
      <c r="S1221" s="928"/>
      <c r="T1221" s="928"/>
      <c r="U1221" s="928"/>
      <c r="V1221" s="1084"/>
      <c r="W1221" s="928"/>
      <c r="X1221" s="928"/>
      <c r="Y1221" s="928"/>
      <c r="Z1221" s="928"/>
    </row>
    <row r="1222" spans="1:26" ht="12" thickBot="1">
      <c r="A1222" s="918"/>
      <c r="B1222" s="913"/>
      <c r="C1222" s="918"/>
      <c r="D1222" s="918"/>
      <c r="E1222" s="918"/>
      <c r="F1222" s="928"/>
      <c r="G1222" s="918"/>
      <c r="H1222" s="918"/>
      <c r="I1222" s="918"/>
      <c r="J1222" s="918"/>
      <c r="K1222" s="918"/>
      <c r="L1222" s="918"/>
      <c r="M1222" s="918"/>
      <c r="N1222" s="918"/>
      <c r="O1222" s="918"/>
      <c r="P1222" s="918"/>
      <c r="Q1222" s="918"/>
      <c r="R1222" s="918"/>
      <c r="S1222" s="918"/>
      <c r="T1222" s="918"/>
      <c r="U1222" s="918"/>
      <c r="V1222" s="918"/>
      <c r="W1222" s="918"/>
      <c r="X1222" s="918"/>
      <c r="Y1222" s="918"/>
      <c r="Z1222" s="918"/>
    </row>
    <row r="1223" spans="1:26" ht="42">
      <c r="A1223" s="1122" t="s">
        <v>1781</v>
      </c>
      <c r="B1223" s="983" t="s">
        <v>1788</v>
      </c>
      <c r="C1223" s="983" t="s">
        <v>1839</v>
      </c>
      <c r="D1223" s="983" t="s">
        <v>1840</v>
      </c>
      <c r="E1223" s="983" t="s">
        <v>1841</v>
      </c>
      <c r="F1223" s="983" t="s">
        <v>1842</v>
      </c>
      <c r="G1223" s="983" t="s">
        <v>1843</v>
      </c>
      <c r="H1223" s="983" t="s">
        <v>1844</v>
      </c>
      <c r="I1223" s="983" t="s">
        <v>1845</v>
      </c>
      <c r="J1223" s="983" t="s">
        <v>1846</v>
      </c>
      <c r="K1223" s="983" t="s">
        <v>1847</v>
      </c>
      <c r="L1223" s="983" t="s">
        <v>1848</v>
      </c>
      <c r="M1223" s="983" t="s">
        <v>1849</v>
      </c>
      <c r="N1223" s="983" t="s">
        <v>1850</v>
      </c>
      <c r="O1223" s="983" t="s">
        <v>1851</v>
      </c>
      <c r="P1223" s="983" t="s">
        <v>1852</v>
      </c>
      <c r="Q1223" s="983" t="s">
        <v>1853</v>
      </c>
      <c r="R1223" s="983" t="s">
        <v>1854</v>
      </c>
      <c r="S1223" s="983" t="s">
        <v>1855</v>
      </c>
      <c r="T1223" s="983" t="s">
        <v>1856</v>
      </c>
      <c r="U1223" s="983" t="s">
        <v>1857</v>
      </c>
      <c r="V1223" s="983" t="s">
        <v>1858</v>
      </c>
      <c r="W1223" s="983" t="s">
        <v>1859</v>
      </c>
      <c r="X1223" s="983" t="s">
        <v>1860</v>
      </c>
      <c r="Y1223" s="983" t="s">
        <v>1861</v>
      </c>
      <c r="Z1223" s="1007" t="s">
        <v>405</v>
      </c>
    </row>
    <row r="1224" spans="1:26" ht="12" thickBot="1">
      <c r="A1224" s="1138"/>
      <c r="B1224" s="921"/>
      <c r="C1224" s="921"/>
      <c r="D1224" s="921"/>
      <c r="E1224" s="921"/>
      <c r="F1224" s="921"/>
      <c r="G1224" s="921"/>
      <c r="H1224" s="921"/>
      <c r="I1224" s="921"/>
      <c r="J1224" s="921"/>
      <c r="K1224" s="921"/>
      <c r="L1224" s="921"/>
      <c r="M1224" s="921"/>
      <c r="N1224" s="921"/>
      <c r="O1224" s="921"/>
      <c r="P1224" s="921"/>
      <c r="Q1224" s="921"/>
      <c r="R1224" s="921"/>
      <c r="S1224" s="921"/>
      <c r="T1224" s="921"/>
      <c r="U1224" s="921"/>
      <c r="V1224" s="921"/>
      <c r="W1224" s="921"/>
      <c r="X1224" s="921"/>
      <c r="Y1224" s="921"/>
      <c r="Z1224" s="934"/>
    </row>
    <row r="1225" spans="1:26">
      <c r="A1225" s="1139" t="s">
        <v>1691</v>
      </c>
      <c r="B1225" s="1083">
        <v>6132792.8724400001</v>
      </c>
      <c r="C1225" s="1083">
        <v>18268826.552650001</v>
      </c>
      <c r="D1225" s="1083">
        <v>1122659.4672000001</v>
      </c>
      <c r="E1225" s="1083">
        <v>5283332.7207566667</v>
      </c>
      <c r="F1225" s="1083">
        <v>1541253.6123200001</v>
      </c>
      <c r="G1225" s="1083">
        <v>2050222.8918900003</v>
      </c>
      <c r="H1225" s="1083">
        <v>1669745.8201000001</v>
      </c>
      <c r="I1225" s="1083">
        <v>2494762.2919951854</v>
      </c>
      <c r="J1225" s="1083">
        <v>1336426.6653499999</v>
      </c>
      <c r="K1225" s="1083">
        <v>1257131.8491</v>
      </c>
      <c r="L1225" s="1083">
        <v>1123314.1844000001</v>
      </c>
      <c r="M1225" s="1083">
        <v>1067327.1192099999</v>
      </c>
      <c r="N1225" s="1083">
        <v>2862608.6270900001</v>
      </c>
      <c r="O1225" s="1083">
        <v>1626814.9820699999</v>
      </c>
      <c r="P1225" s="1083">
        <v>2692552.1124399994</v>
      </c>
      <c r="Q1225" s="1083">
        <v>1463744.04917</v>
      </c>
      <c r="R1225" s="1083">
        <v>1773457.2601399997</v>
      </c>
      <c r="S1225" s="1083">
        <v>1373084.3363700002</v>
      </c>
      <c r="T1225" s="1083">
        <v>1100699.05678</v>
      </c>
      <c r="U1225" s="1083">
        <v>1748708.39961</v>
      </c>
      <c r="V1225" s="1083">
        <v>5314622.1639500009</v>
      </c>
      <c r="W1225" s="1083">
        <v>1730113.3619375555</v>
      </c>
      <c r="X1225" s="1083">
        <v>2254062.54733</v>
      </c>
      <c r="Y1225" s="1083">
        <v>848166.37138799997</v>
      </c>
      <c r="Z1225" s="1087">
        <v>68136429.315687418</v>
      </c>
    </row>
    <row r="1226" spans="1:26">
      <c r="A1226" s="1160" t="s">
        <v>1741</v>
      </c>
      <c r="B1226" s="1024">
        <v>5647064.4000000004</v>
      </c>
      <c r="C1226" s="1024">
        <v>15798110</v>
      </c>
      <c r="D1226" s="1024">
        <v>985730.51690000005</v>
      </c>
      <c r="E1226" s="1024">
        <v>4400649.1457666671</v>
      </c>
      <c r="F1226" s="1024">
        <v>1424881.7760000001</v>
      </c>
      <c r="G1226" s="1024">
        <v>1835209.1</v>
      </c>
      <c r="H1226" s="1024">
        <v>830515.84100000001</v>
      </c>
      <c r="I1226" s="1024">
        <v>2141379.2558518518</v>
      </c>
      <c r="J1226" s="1024">
        <v>1263452.1725399999</v>
      </c>
      <c r="K1226" s="1024">
        <v>1081582.7</v>
      </c>
      <c r="L1226" s="1024">
        <v>866852.8</v>
      </c>
      <c r="M1226" s="1024">
        <v>755255.03116000001</v>
      </c>
      <c r="N1226" s="1024">
        <v>2170368.7370000002</v>
      </c>
      <c r="O1226" s="1024">
        <v>1407307.9</v>
      </c>
      <c r="P1226" s="1024">
        <v>1094897.754</v>
      </c>
      <c r="Q1226" s="1024">
        <v>1152516.8</v>
      </c>
      <c r="R1226" s="1024">
        <v>1648760.5041199999</v>
      </c>
      <c r="S1226" s="1024">
        <v>1289715.6753200002</v>
      </c>
      <c r="T1226" s="1024">
        <v>998072</v>
      </c>
      <c r="U1226" s="1024">
        <v>819744.00105999992</v>
      </c>
      <c r="V1226" s="1024">
        <v>4611417.9561100006</v>
      </c>
      <c r="W1226" s="1024">
        <v>1523344.2697675554</v>
      </c>
      <c r="X1226" s="1024">
        <v>2103476.1236</v>
      </c>
      <c r="Y1226" s="1024">
        <v>601358.61187799997</v>
      </c>
      <c r="Z1226" s="1061">
        <v>56451663.072074085</v>
      </c>
    </row>
    <row r="1227" spans="1:26">
      <c r="A1227" s="1160" t="s">
        <v>1693</v>
      </c>
      <c r="B1227" s="1024">
        <v>5000854</v>
      </c>
      <c r="C1227" s="1024">
        <v>8591570</v>
      </c>
      <c r="D1227" s="1024">
        <v>87691.916900000026</v>
      </c>
      <c r="E1227" s="1024">
        <v>1469976.9231</v>
      </c>
      <c r="F1227" s="1024">
        <v>157230</v>
      </c>
      <c r="G1227" s="1024">
        <v>197806.8</v>
      </c>
      <c r="H1227" s="1024">
        <v>243456.141</v>
      </c>
      <c r="I1227" s="1024">
        <v>511724.99300000002</v>
      </c>
      <c r="J1227" s="1024">
        <v>65998.006170000008</v>
      </c>
      <c r="K1227" s="1024">
        <v>114170</v>
      </c>
      <c r="L1227" s="1024">
        <v>226349</v>
      </c>
      <c r="M1227" s="1024">
        <v>60657.731159999996</v>
      </c>
      <c r="N1227" s="1024">
        <v>756497.13699999999</v>
      </c>
      <c r="O1227" s="1024">
        <v>256950</v>
      </c>
      <c r="P1227" s="1024">
        <v>473786.55400000006</v>
      </c>
      <c r="Q1227" s="1024">
        <v>301333</v>
      </c>
      <c r="R1227" s="1024">
        <v>339759.70411999995</v>
      </c>
      <c r="S1227" s="1024">
        <v>183479.37532000005</v>
      </c>
      <c r="T1227" s="1024">
        <v>236968.6</v>
      </c>
      <c r="U1227" s="1024">
        <v>225566.30106</v>
      </c>
      <c r="V1227" s="1024">
        <v>1600279</v>
      </c>
      <c r="W1227" s="1024">
        <v>156392.16976755532</v>
      </c>
      <c r="X1227" s="1024">
        <v>514727.02359999996</v>
      </c>
      <c r="Y1227" s="1024">
        <v>157314.51187799999</v>
      </c>
      <c r="Z1227" s="1061">
        <v>21930538.888075557</v>
      </c>
    </row>
    <row r="1228" spans="1:26">
      <c r="A1228" s="1160" t="s">
        <v>1694</v>
      </c>
      <c r="B1228" s="1024">
        <v>646210.4</v>
      </c>
      <c r="C1228" s="1024">
        <v>7206539.9999999991</v>
      </c>
      <c r="D1228" s="1024">
        <v>898038.6</v>
      </c>
      <c r="E1228" s="1024">
        <v>2930672.2226666668</v>
      </c>
      <c r="F1228" s="1024">
        <v>1267651.7760000001</v>
      </c>
      <c r="G1228" s="1024">
        <v>1637402.3</v>
      </c>
      <c r="H1228" s="1024">
        <v>587059.69999999995</v>
      </c>
      <c r="I1228" s="1024">
        <v>1629654.262851852</v>
      </c>
      <c r="J1228" s="1024">
        <v>1197454.16637</v>
      </c>
      <c r="K1228" s="1024">
        <v>967412.7</v>
      </c>
      <c r="L1228" s="1024">
        <v>640503.80000000005</v>
      </c>
      <c r="M1228" s="1024">
        <v>694597.3</v>
      </c>
      <c r="N1228" s="1024">
        <v>1413871.6</v>
      </c>
      <c r="O1228" s="1024">
        <v>1150357.8999999999</v>
      </c>
      <c r="P1228" s="1024">
        <v>621111.19999999995</v>
      </c>
      <c r="Q1228" s="1024">
        <v>851183.8</v>
      </c>
      <c r="R1228" s="1024">
        <v>1309000.8</v>
      </c>
      <c r="S1228" s="1024">
        <v>1106236.3</v>
      </c>
      <c r="T1228" s="1024">
        <v>761103.4</v>
      </c>
      <c r="U1228" s="1024">
        <v>594177.69999999995</v>
      </c>
      <c r="V1228" s="1024">
        <v>3011138.9561100001</v>
      </c>
      <c r="W1228" s="1024">
        <v>1366952.1</v>
      </c>
      <c r="X1228" s="1024">
        <v>1588749.1</v>
      </c>
      <c r="Y1228" s="1024">
        <v>444044.1</v>
      </c>
      <c r="Z1228" s="1061">
        <v>34521124.183998525</v>
      </c>
    </row>
    <row r="1229" spans="1:26">
      <c r="A1229" s="1161" t="s">
        <v>1742</v>
      </c>
      <c r="B1229" s="1082">
        <v>228616</v>
      </c>
      <c r="C1229" s="1082">
        <v>218130</v>
      </c>
      <c r="D1229" s="1082">
        <v>98773.536969999986</v>
      </c>
      <c r="E1229" s="1082">
        <v>204844.26</v>
      </c>
      <c r="F1229" s="1082">
        <v>29579.66</v>
      </c>
      <c r="G1229" s="1082">
        <v>22944</v>
      </c>
      <c r="H1229" s="1082">
        <v>784191.23699999996</v>
      </c>
      <c r="I1229" s="1082">
        <v>103046.79000000001</v>
      </c>
      <c r="J1229" s="1082">
        <v>22709.495159999999</v>
      </c>
      <c r="K1229" s="1082">
        <v>21711.86</v>
      </c>
      <c r="L1229" s="1082">
        <v>100833</v>
      </c>
      <c r="M1229" s="1082">
        <v>7081.1240000000007</v>
      </c>
      <c r="N1229" s="1082">
        <v>547803</v>
      </c>
      <c r="O1229" s="1082">
        <v>42680</v>
      </c>
      <c r="P1229" s="1082">
        <v>1509338.676</v>
      </c>
      <c r="Q1229" s="1082">
        <v>256098</v>
      </c>
      <c r="R1229" s="1082">
        <v>51550.101670000004</v>
      </c>
      <c r="S1229" s="1082">
        <v>36203</v>
      </c>
      <c r="T1229" s="1082">
        <v>2940</v>
      </c>
      <c r="U1229" s="1082">
        <v>743934.39131999994</v>
      </c>
      <c r="V1229" s="1082">
        <v>138629.73000000001</v>
      </c>
      <c r="W1229" s="1082">
        <v>16137.2</v>
      </c>
      <c r="X1229" s="1082">
        <v>65646.188000000009</v>
      </c>
      <c r="Y1229" s="1082">
        <v>208282.59599999999</v>
      </c>
      <c r="Z1229" s="1088">
        <v>5461703.8461199999</v>
      </c>
    </row>
    <row r="1230" spans="1:26">
      <c r="A1230" s="1161" t="s">
        <v>1698</v>
      </c>
      <c r="B1230" s="1081">
        <v>0</v>
      </c>
      <c r="C1230" s="1081">
        <v>0</v>
      </c>
      <c r="D1230" s="1081">
        <v>40945.548479999998</v>
      </c>
      <c r="E1230" s="1081">
        <v>0</v>
      </c>
      <c r="F1230" s="1081">
        <v>0</v>
      </c>
      <c r="G1230" s="1081">
        <v>0</v>
      </c>
      <c r="H1230" s="1081">
        <v>748001.98699999996</v>
      </c>
      <c r="I1230" s="1081">
        <v>74240</v>
      </c>
      <c r="J1230" s="1081">
        <v>12356.582349999999</v>
      </c>
      <c r="K1230" s="1081">
        <v>1950.02</v>
      </c>
      <c r="L1230" s="1081">
        <v>80674</v>
      </c>
      <c r="M1230" s="1081">
        <v>0</v>
      </c>
      <c r="N1230" s="1081">
        <v>444660</v>
      </c>
      <c r="O1230" s="1081">
        <v>20160</v>
      </c>
      <c r="P1230" s="1081">
        <v>1462936.6140000001</v>
      </c>
      <c r="Q1230" s="1081">
        <v>198183</v>
      </c>
      <c r="R1230" s="1081">
        <v>32527.531030000002</v>
      </c>
      <c r="S1230" s="1081">
        <v>0</v>
      </c>
      <c r="T1230" s="1081">
        <v>0</v>
      </c>
      <c r="U1230" s="1081">
        <v>678807.20831999998</v>
      </c>
      <c r="V1230" s="1081">
        <v>0</v>
      </c>
      <c r="W1230" s="1081">
        <v>930.1655300000001</v>
      </c>
      <c r="X1230" s="1081">
        <v>0</v>
      </c>
      <c r="Y1230" s="1081">
        <v>168922</v>
      </c>
      <c r="Z1230" s="1089">
        <v>3965294.6567099998</v>
      </c>
    </row>
    <row r="1231" spans="1:26">
      <c r="A1231" s="1161" t="s">
        <v>1699</v>
      </c>
      <c r="B1231" s="1081">
        <v>228616</v>
      </c>
      <c r="C1231" s="1081">
        <v>218130</v>
      </c>
      <c r="D1231" s="1081">
        <v>57827.988489999996</v>
      </c>
      <c r="E1231" s="1081">
        <v>204844.26</v>
      </c>
      <c r="F1231" s="1081">
        <v>29579.66</v>
      </c>
      <c r="G1231" s="1081">
        <v>22944</v>
      </c>
      <c r="H1231" s="1081">
        <v>36189.25</v>
      </c>
      <c r="I1231" s="1081">
        <v>28806.79</v>
      </c>
      <c r="J1231" s="1081">
        <v>10352.912810000002</v>
      </c>
      <c r="K1231" s="1081">
        <v>19761.84</v>
      </c>
      <c r="L1231" s="1081">
        <v>20159</v>
      </c>
      <c r="M1231" s="1081">
        <v>7081.1240000000007</v>
      </c>
      <c r="N1231" s="1081">
        <v>103143</v>
      </c>
      <c r="O1231" s="1081">
        <v>22520</v>
      </c>
      <c r="P1231" s="1081">
        <v>46402.061999999998</v>
      </c>
      <c r="Q1231" s="1081">
        <v>57915</v>
      </c>
      <c r="R1231" s="1081">
        <v>19022.570639999998</v>
      </c>
      <c r="S1231" s="1081">
        <v>36203</v>
      </c>
      <c r="T1231" s="1081">
        <v>2940</v>
      </c>
      <c r="U1231" s="1081">
        <v>65127.18299999999</v>
      </c>
      <c r="V1231" s="1081">
        <v>138629.73000000001</v>
      </c>
      <c r="W1231" s="1081">
        <v>15207.034470000001</v>
      </c>
      <c r="X1231" s="1081">
        <v>65646.188000000009</v>
      </c>
      <c r="Y1231" s="1081">
        <v>39360.595999999998</v>
      </c>
      <c r="Z1231" s="1089">
        <v>1496409.1894100001</v>
      </c>
    </row>
    <row r="1232" spans="1:26">
      <c r="A1232" s="1161" t="s">
        <v>1743</v>
      </c>
      <c r="B1232" s="1082">
        <v>38912</v>
      </c>
      <c r="C1232" s="1082">
        <v>156320</v>
      </c>
      <c r="D1232" s="1082">
        <v>2002.4475700000003</v>
      </c>
      <c r="E1232" s="1082">
        <v>13934.085999999999</v>
      </c>
      <c r="F1232" s="1082">
        <v>8948.84</v>
      </c>
      <c r="G1232" s="1082">
        <v>82.326999999999998</v>
      </c>
      <c r="H1232" s="1082">
        <v>12761.684999999999</v>
      </c>
      <c r="I1232" s="1082">
        <v>4432</v>
      </c>
      <c r="J1232" s="1082">
        <v>0</v>
      </c>
      <c r="K1232" s="1082">
        <v>0</v>
      </c>
      <c r="L1232" s="1082">
        <v>44620</v>
      </c>
      <c r="M1232" s="1082">
        <v>28982.424030000006</v>
      </c>
      <c r="N1232" s="1082">
        <v>59727.955000000009</v>
      </c>
      <c r="O1232" s="1082">
        <v>0</v>
      </c>
      <c r="P1232" s="1082">
        <v>15852.672</v>
      </c>
      <c r="Q1232" s="1082">
        <v>112.57200000000002</v>
      </c>
      <c r="R1232" s="1082">
        <v>8236.9307000000008</v>
      </c>
      <c r="S1232" s="1082">
        <v>4620.8</v>
      </c>
      <c r="T1232" s="1082">
        <v>10101.81</v>
      </c>
      <c r="U1232" s="1082">
        <v>607.8610000000001</v>
      </c>
      <c r="V1232" s="1082">
        <v>63437.57</v>
      </c>
      <c r="W1232" s="1082">
        <v>494</v>
      </c>
      <c r="X1232" s="1082">
        <v>0</v>
      </c>
      <c r="Y1232" s="1082">
        <v>21898.815780000001</v>
      </c>
      <c r="Z1232" s="1088">
        <v>496086.79608</v>
      </c>
    </row>
    <row r="1233" spans="1:26">
      <c r="A1233" s="1161" t="s">
        <v>1744</v>
      </c>
      <c r="B1233" s="1082">
        <v>41933</v>
      </c>
      <c r="C1233" s="1082">
        <v>27830</v>
      </c>
      <c r="D1233" s="1082">
        <v>8821.6804100000008</v>
      </c>
      <c r="E1233" s="1082">
        <v>5213.7560000000003</v>
      </c>
      <c r="F1233" s="1082">
        <v>2.504</v>
      </c>
      <c r="G1233" s="1082">
        <v>7783.8064599999989</v>
      </c>
      <c r="H1233" s="1082">
        <v>1688.404</v>
      </c>
      <c r="I1233" s="1082">
        <v>20992.333333333336</v>
      </c>
      <c r="J1233" s="1082">
        <v>0</v>
      </c>
      <c r="K1233" s="1082">
        <v>0</v>
      </c>
      <c r="L1233" s="1082">
        <v>13832</v>
      </c>
      <c r="M1233" s="1082">
        <v>3068.9635700000003</v>
      </c>
      <c r="N1233" s="1082">
        <v>0</v>
      </c>
      <c r="O1233" s="1082">
        <v>9230</v>
      </c>
      <c r="P1233" s="1082">
        <v>9378.0499999999993</v>
      </c>
      <c r="Q1233" s="1082">
        <v>468</v>
      </c>
      <c r="R1233" s="1082">
        <v>1021.2452199999999</v>
      </c>
      <c r="S1233" s="1082">
        <v>3721</v>
      </c>
      <c r="T1233" s="1082">
        <v>10902</v>
      </c>
      <c r="U1233" s="1082">
        <v>19179.545999999995</v>
      </c>
      <c r="V1233" s="1082">
        <v>72147.8</v>
      </c>
      <c r="W1233" s="1082">
        <v>40457</v>
      </c>
      <c r="X1233" s="1082">
        <v>0</v>
      </c>
      <c r="Y1233" s="1082">
        <v>1641.5169999999998</v>
      </c>
      <c r="Z1233" s="1088">
        <v>299312.60599333333</v>
      </c>
    </row>
    <row r="1234" spans="1:26" ht="12" thickBot="1">
      <c r="A1234" s="1161" t="s">
        <v>1745</v>
      </c>
      <c r="B1234" s="1082">
        <v>176267.47243999998</v>
      </c>
      <c r="C1234" s="1082">
        <v>2068436.5526499997</v>
      </c>
      <c r="D1234" s="1082">
        <v>27331.285349999998</v>
      </c>
      <c r="E1234" s="1082">
        <v>658691.47299000004</v>
      </c>
      <c r="F1234" s="1082">
        <v>77840.832320000001</v>
      </c>
      <c r="G1234" s="1082">
        <v>184203.65843000004</v>
      </c>
      <c r="H1234" s="1082">
        <v>40588.653099999996</v>
      </c>
      <c r="I1234" s="1082">
        <v>224911.91281000001</v>
      </c>
      <c r="J1234" s="1082">
        <v>50264.997649999998</v>
      </c>
      <c r="K1234" s="1082">
        <v>153837.28909999999</v>
      </c>
      <c r="L1234" s="1082">
        <v>97176.384399999995</v>
      </c>
      <c r="M1234" s="1082">
        <v>272939.57644999999</v>
      </c>
      <c r="N1234" s="1082">
        <v>84708.935089999999</v>
      </c>
      <c r="O1234" s="1082">
        <v>167597.08207000003</v>
      </c>
      <c r="P1234" s="1082">
        <v>63084.960439999995</v>
      </c>
      <c r="Q1234" s="1082">
        <v>54548.677170000003</v>
      </c>
      <c r="R1234" s="1082">
        <v>63888.47843000001</v>
      </c>
      <c r="S1234" s="1082">
        <v>38823.861049999992</v>
      </c>
      <c r="T1234" s="1082">
        <v>78683.246780000001</v>
      </c>
      <c r="U1234" s="1082">
        <v>165242.60022999998</v>
      </c>
      <c r="V1234" s="1082">
        <v>428989.10783999995</v>
      </c>
      <c r="W1234" s="1082">
        <v>149680.89217000001</v>
      </c>
      <c r="X1234" s="1082">
        <v>84940.23573</v>
      </c>
      <c r="Y1234" s="1082">
        <v>14984.83073</v>
      </c>
      <c r="Z1234" s="1088">
        <v>5427662.9954199987</v>
      </c>
    </row>
    <row r="1235" spans="1:26" ht="12" thickBot="1">
      <c r="A1235" s="1142" t="s">
        <v>1703</v>
      </c>
      <c r="B1235" s="1080">
        <v>4939156.2240696978</v>
      </c>
      <c r="C1235" s="1080">
        <v>17887125.893656302</v>
      </c>
      <c r="D1235" s="1080">
        <v>839230.51711671916</v>
      </c>
      <c r="E1235" s="1080">
        <v>4685050.9334484842</v>
      </c>
      <c r="F1235" s="1080">
        <v>1307820.3957225676</v>
      </c>
      <c r="G1235" s="1080">
        <v>1720514.5500427564</v>
      </c>
      <c r="H1235" s="1080">
        <v>1237062.6716065528</v>
      </c>
      <c r="I1235" s="1080">
        <v>2098745.423187254</v>
      </c>
      <c r="J1235" s="1080">
        <v>1046493.2304729861</v>
      </c>
      <c r="K1235" s="1080">
        <v>1146275.9199926779</v>
      </c>
      <c r="L1235" s="1080">
        <v>836368.13699605083</v>
      </c>
      <c r="M1235" s="1080">
        <v>878276.60199688654</v>
      </c>
      <c r="N1235" s="1080">
        <v>2435810.360025472</v>
      </c>
      <c r="O1235" s="1080">
        <v>1220051.0626989612</v>
      </c>
      <c r="P1235" s="1080">
        <v>2081608.5407658049</v>
      </c>
      <c r="Q1235" s="1080">
        <v>1343237.321223354</v>
      </c>
      <c r="R1235" s="1080">
        <v>1393353.0755865267</v>
      </c>
      <c r="S1235" s="1080">
        <v>947669.12256403698</v>
      </c>
      <c r="T1235" s="1080">
        <v>626278.55117980007</v>
      </c>
      <c r="U1235" s="1080">
        <v>1061601.3761324219</v>
      </c>
      <c r="V1235" s="1080">
        <v>4119641.4943525363</v>
      </c>
      <c r="W1235" s="1080">
        <v>1191265.8758090001</v>
      </c>
      <c r="X1235" s="1080">
        <v>1940135.1362459096</v>
      </c>
      <c r="Y1235" s="1080">
        <v>788141.62499138038</v>
      </c>
      <c r="Z1235" s="1090">
        <v>57770914.039884143</v>
      </c>
    </row>
    <row r="1236" spans="1:26">
      <c r="A1236" s="1160" t="s">
        <v>1746</v>
      </c>
      <c r="B1236" s="1082">
        <v>4122176.6</v>
      </c>
      <c r="C1236" s="1082">
        <v>11621100.000000002</v>
      </c>
      <c r="D1236" s="1082">
        <v>560058.83929180389</v>
      </c>
      <c r="E1236" s="1082">
        <v>2659288.5940299998</v>
      </c>
      <c r="F1236" s="1082">
        <v>907310.26</v>
      </c>
      <c r="G1236" s="1082">
        <v>1085525.1845403006</v>
      </c>
      <c r="H1236" s="1082">
        <v>1031625.858</v>
      </c>
      <c r="I1236" s="1082">
        <v>1383259.92</v>
      </c>
      <c r="J1236" s="1082">
        <v>785221.50612000003</v>
      </c>
      <c r="K1236" s="1082">
        <v>716853.95</v>
      </c>
      <c r="L1236" s="1082">
        <v>562398</v>
      </c>
      <c r="M1236" s="1082">
        <v>515671.44055999996</v>
      </c>
      <c r="N1236" s="1082">
        <v>1640594</v>
      </c>
      <c r="O1236" s="1082">
        <v>767236.79716000007</v>
      </c>
      <c r="P1236" s="1082">
        <v>1359060.4791699999</v>
      </c>
      <c r="Q1236" s="1082">
        <v>962288</v>
      </c>
      <c r="R1236" s="1082">
        <v>938270.2585</v>
      </c>
      <c r="S1236" s="1082">
        <v>693987.6</v>
      </c>
      <c r="T1236" s="1082">
        <v>476733.60100000008</v>
      </c>
      <c r="U1236" s="1082">
        <v>599906.31403999985</v>
      </c>
      <c r="V1236" s="1082">
        <v>2696198</v>
      </c>
      <c r="W1236" s="1082">
        <v>797506.26</v>
      </c>
      <c r="X1236" s="1082">
        <v>1254693.7</v>
      </c>
      <c r="Y1236" s="1082">
        <v>515325.77753999998</v>
      </c>
      <c r="Z1236" s="1088">
        <v>38652290.939952105</v>
      </c>
    </row>
    <row r="1237" spans="1:26">
      <c r="A1237" s="1161" t="s">
        <v>1705</v>
      </c>
      <c r="B1237" s="1081">
        <v>2734752</v>
      </c>
      <c r="C1237" s="1081">
        <v>9613910.0000000019</v>
      </c>
      <c r="D1237" s="1081">
        <v>462007.68088728486</v>
      </c>
      <c r="E1237" s="1081">
        <v>2052335.7888999998</v>
      </c>
      <c r="F1237" s="1081">
        <v>741286.22</v>
      </c>
      <c r="G1237" s="1081">
        <v>963691.52440000011</v>
      </c>
      <c r="H1237" s="1081">
        <v>820528.13</v>
      </c>
      <c r="I1237" s="1081">
        <v>1174912</v>
      </c>
      <c r="J1237" s="1081">
        <v>576772.44877999998</v>
      </c>
      <c r="K1237" s="1081">
        <v>635335.81999999995</v>
      </c>
      <c r="L1237" s="1081">
        <v>413760</v>
      </c>
      <c r="M1237" s="1081">
        <v>402075.98078999994</v>
      </c>
      <c r="N1237" s="1081">
        <v>1263959</v>
      </c>
      <c r="O1237" s="1081">
        <v>641616.79716000007</v>
      </c>
      <c r="P1237" s="1081">
        <v>961718.35600000003</v>
      </c>
      <c r="Q1237" s="1081">
        <v>697450</v>
      </c>
      <c r="R1237" s="1081">
        <v>762815.92344000004</v>
      </c>
      <c r="S1237" s="1081">
        <v>593070</v>
      </c>
      <c r="T1237" s="1081">
        <v>369028.74700000003</v>
      </c>
      <c r="U1237" s="1081">
        <v>481132.42003999988</v>
      </c>
      <c r="V1237" s="1081">
        <v>2270984</v>
      </c>
      <c r="W1237" s="1081">
        <v>664111.69999999995</v>
      </c>
      <c r="X1237" s="1081">
        <v>1077013.7</v>
      </c>
      <c r="Y1237" s="1081">
        <v>434919.95841999998</v>
      </c>
      <c r="Z1237" s="1089">
        <v>30809188.195817288</v>
      </c>
    </row>
    <row r="1238" spans="1:26">
      <c r="A1238" s="1161" t="s">
        <v>1706</v>
      </c>
      <c r="B1238" s="1081">
        <v>284884.59999999998</v>
      </c>
      <c r="C1238" s="1081">
        <v>407580</v>
      </c>
      <c r="D1238" s="1081">
        <v>27796.532410323998</v>
      </c>
      <c r="E1238" s="1081">
        <v>170069.959</v>
      </c>
      <c r="F1238" s="1081">
        <v>71384.668061600009</v>
      </c>
      <c r="G1238" s="1081">
        <v>68932.588995580765</v>
      </c>
      <c r="H1238" s="1081">
        <v>77112.363999999987</v>
      </c>
      <c r="I1238" s="1081">
        <v>75379.159</v>
      </c>
      <c r="J1238" s="1081">
        <v>120290.45700000001</v>
      </c>
      <c r="K1238" s="1081">
        <v>32519.03</v>
      </c>
      <c r="L1238" s="1081">
        <v>84988</v>
      </c>
      <c r="M1238" s="1081">
        <v>29402.94183</v>
      </c>
      <c r="N1238" s="1081">
        <v>100475</v>
      </c>
      <c r="O1238" s="1081">
        <v>37780</v>
      </c>
      <c r="P1238" s="1081">
        <v>135544.1036</v>
      </c>
      <c r="Q1238" s="1081">
        <v>105932</v>
      </c>
      <c r="R1238" s="1081">
        <v>41137.789720000001</v>
      </c>
      <c r="S1238" s="1081">
        <v>23942</v>
      </c>
      <c r="T1238" s="1081">
        <v>26321.367000000002</v>
      </c>
      <c r="U1238" s="1081">
        <v>86474.750399999975</v>
      </c>
      <c r="V1238" s="1081">
        <v>147467</v>
      </c>
      <c r="W1238" s="1081">
        <v>41369.793333333335</v>
      </c>
      <c r="X1238" s="1081">
        <v>72848.800000000003</v>
      </c>
      <c r="Y1238" s="1081">
        <v>26190.571162399996</v>
      </c>
      <c r="Z1238" s="1089">
        <v>2295823.475513238</v>
      </c>
    </row>
    <row r="1239" spans="1:26">
      <c r="A1239" s="1161" t="s">
        <v>1707</v>
      </c>
      <c r="B1239" s="1081">
        <v>1102540</v>
      </c>
      <c r="C1239" s="1081">
        <v>1599610</v>
      </c>
      <c r="D1239" s="1081">
        <v>70254.625994195012</v>
      </c>
      <c r="E1239" s="1081">
        <v>436882.84613000002</v>
      </c>
      <c r="F1239" s="1081">
        <v>94639.3719384</v>
      </c>
      <c r="G1239" s="1081">
        <v>52901.071144719674</v>
      </c>
      <c r="H1239" s="1081">
        <v>133985.364</v>
      </c>
      <c r="I1239" s="1081">
        <v>132968.76100000003</v>
      </c>
      <c r="J1239" s="1081">
        <v>88158.600340000019</v>
      </c>
      <c r="K1239" s="1081">
        <v>48999.1</v>
      </c>
      <c r="L1239" s="1081">
        <v>63650</v>
      </c>
      <c r="M1239" s="1081">
        <v>84192.517939999991</v>
      </c>
      <c r="N1239" s="1081">
        <v>276160</v>
      </c>
      <c r="O1239" s="1081">
        <v>87840</v>
      </c>
      <c r="P1239" s="1081">
        <v>261798.01957</v>
      </c>
      <c r="Q1239" s="1081">
        <v>158906</v>
      </c>
      <c r="R1239" s="1081">
        <v>134316.54534000001</v>
      </c>
      <c r="S1239" s="1081">
        <v>76975.600000000006</v>
      </c>
      <c r="T1239" s="1081">
        <v>81383.487000000023</v>
      </c>
      <c r="U1239" s="1081">
        <v>32299.143599999992</v>
      </c>
      <c r="V1239" s="1081">
        <v>277747</v>
      </c>
      <c r="W1239" s="1081">
        <v>92024.766666666663</v>
      </c>
      <c r="X1239" s="1081">
        <v>104831.2</v>
      </c>
      <c r="Y1239" s="1081">
        <v>54215.247957599982</v>
      </c>
      <c r="Z1239" s="1089">
        <v>5547279.2686215807</v>
      </c>
    </row>
    <row r="1240" spans="1:26">
      <c r="A1240" s="1161" t="s">
        <v>1747</v>
      </c>
      <c r="B1240" s="1024">
        <v>138831.66868969728</v>
      </c>
      <c r="C1240" s="1024">
        <v>490121.34100629902</v>
      </c>
      <c r="D1240" s="1024">
        <v>41216.916669689206</v>
      </c>
      <c r="E1240" s="1024">
        <v>181908.60432848486</v>
      </c>
      <c r="F1240" s="1024">
        <v>55751.155722567572</v>
      </c>
      <c r="G1240" s="1024">
        <v>102614.91734245582</v>
      </c>
      <c r="H1240" s="1024">
        <v>33165.584506552826</v>
      </c>
      <c r="I1240" s="1024">
        <v>70917.414187254442</v>
      </c>
      <c r="J1240" s="1024">
        <v>71103.073722986141</v>
      </c>
      <c r="K1240" s="1024">
        <v>66740.587505332529</v>
      </c>
      <c r="L1240" s="1024">
        <v>10906.752596050876</v>
      </c>
      <c r="M1240" s="1024">
        <v>26549.377286886614</v>
      </c>
      <c r="N1240" s="1024">
        <v>105324.42493547178</v>
      </c>
      <c r="O1240" s="1024">
        <v>69992.36553896124</v>
      </c>
      <c r="P1240" s="1024">
        <v>57137.666577005119</v>
      </c>
      <c r="Q1240" s="1024">
        <v>82236.185353313893</v>
      </c>
      <c r="R1240" s="1024">
        <v>37804.030846526693</v>
      </c>
      <c r="S1240" s="1024">
        <v>44620.282564037021</v>
      </c>
      <c r="T1240" s="1024">
        <v>5611.1254327999995</v>
      </c>
      <c r="U1240" s="1024">
        <v>10167.271830199817</v>
      </c>
      <c r="V1240" s="1024">
        <v>93708.194352536666</v>
      </c>
      <c r="W1240" s="1024">
        <v>9754.4204590000008</v>
      </c>
      <c r="X1240" s="1024">
        <v>94706.20051590963</v>
      </c>
      <c r="Y1240" s="1024">
        <v>10914.263891380386</v>
      </c>
      <c r="Z1240" s="1061">
        <v>1911803.8258613988</v>
      </c>
    </row>
    <row r="1241" spans="1:26">
      <c r="A1241" s="1161" t="s">
        <v>1748</v>
      </c>
      <c r="B1241" s="1079">
        <v>678147.95538000006</v>
      </c>
      <c r="C1241" s="1079">
        <v>5775904.55265</v>
      </c>
      <c r="D1241" s="1079">
        <v>237954.76115522598</v>
      </c>
      <c r="E1241" s="1079">
        <v>1843853.7350900001</v>
      </c>
      <c r="F1241" s="1079">
        <v>344758.98</v>
      </c>
      <c r="G1241" s="1079">
        <v>532374.44816000003</v>
      </c>
      <c r="H1241" s="1079">
        <v>172271.2291</v>
      </c>
      <c r="I1241" s="1079">
        <v>644568.08899999992</v>
      </c>
      <c r="J1241" s="1079">
        <v>190168.65062999999</v>
      </c>
      <c r="K1241" s="1079">
        <v>362681.38248734537</v>
      </c>
      <c r="L1241" s="1079">
        <v>263063.38439999998</v>
      </c>
      <c r="M1241" s="1079">
        <v>336055.78414999996</v>
      </c>
      <c r="N1241" s="1079">
        <v>689891.93509000004</v>
      </c>
      <c r="O1241" s="1079">
        <v>382821.9</v>
      </c>
      <c r="P1241" s="1079">
        <v>665410.39501879993</v>
      </c>
      <c r="Q1241" s="1079">
        <v>298713.13587003993</v>
      </c>
      <c r="R1241" s="1079">
        <v>417278.78623999993</v>
      </c>
      <c r="S1241" s="1079">
        <v>209061.24</v>
      </c>
      <c r="T1241" s="1079">
        <v>143933.82474699998</v>
      </c>
      <c r="U1241" s="1079">
        <v>451527.79026222217</v>
      </c>
      <c r="V1241" s="1079">
        <v>1329735.3</v>
      </c>
      <c r="W1241" s="1079">
        <v>384005.19535000005</v>
      </c>
      <c r="X1241" s="1079">
        <v>590735.23572999996</v>
      </c>
      <c r="Y1241" s="1079">
        <v>261901.58356</v>
      </c>
      <c r="Z1241" s="1091">
        <v>17206819.274070635</v>
      </c>
    </row>
    <row r="1242" spans="1:26">
      <c r="A1242" s="1161" t="s">
        <v>1710</v>
      </c>
      <c r="B1242" s="1081">
        <v>629059.35538000008</v>
      </c>
      <c r="C1242" s="1081">
        <v>1989694.5526500002</v>
      </c>
      <c r="D1242" s="1081">
        <v>74849.605029999977</v>
      </c>
      <c r="E1242" s="1081">
        <v>415926.42740899994</v>
      </c>
      <c r="F1242" s="1081">
        <v>137497</v>
      </c>
      <c r="G1242" s="1081">
        <v>57426.10665999999</v>
      </c>
      <c r="H1242" s="1081">
        <v>69754.664000000004</v>
      </c>
      <c r="I1242" s="1081">
        <v>220381.989</v>
      </c>
      <c r="J1242" s="1081">
        <v>41958.889780000012</v>
      </c>
      <c r="K1242" s="1081">
        <v>121211.50248734539</v>
      </c>
      <c r="L1242" s="1081">
        <v>104192.6844</v>
      </c>
      <c r="M1242" s="1081">
        <v>127568.38722000002</v>
      </c>
      <c r="N1242" s="1081">
        <v>224614.93509000001</v>
      </c>
      <c r="O1242" s="1081">
        <v>229760</v>
      </c>
      <c r="P1242" s="1081">
        <v>232355.37399999995</v>
      </c>
      <c r="Q1242" s="1081">
        <v>100012.01647108801</v>
      </c>
      <c r="R1242" s="1081">
        <v>128950.52200999999</v>
      </c>
      <c r="S1242" s="1081">
        <v>67177.899999999994</v>
      </c>
      <c r="T1242" s="1081">
        <v>88243.084746999986</v>
      </c>
      <c r="U1242" s="1081">
        <v>20973.837262222223</v>
      </c>
      <c r="V1242" s="1081">
        <v>527500</v>
      </c>
      <c r="W1242" s="1081">
        <v>133102.54775000003</v>
      </c>
      <c r="X1242" s="1081">
        <v>195391.23572999999</v>
      </c>
      <c r="Y1242" s="1081">
        <v>77398.50645999999</v>
      </c>
      <c r="Z1242" s="1089">
        <v>6015001.1235366566</v>
      </c>
    </row>
    <row r="1243" spans="1:26">
      <c r="A1243" s="1161" t="s">
        <v>1711</v>
      </c>
      <c r="B1243" s="1081">
        <v>49059</v>
      </c>
      <c r="C1243" s="1081">
        <v>3769420</v>
      </c>
      <c r="D1243" s="1081">
        <v>163105.156125226</v>
      </c>
      <c r="E1243" s="1081">
        <v>1427927.3076810001</v>
      </c>
      <c r="F1243" s="1081">
        <v>207261.98</v>
      </c>
      <c r="G1243" s="1081">
        <v>474948.34150000004</v>
      </c>
      <c r="H1243" s="1081">
        <v>102516.56510000001</v>
      </c>
      <c r="I1243" s="1081">
        <v>424186.1</v>
      </c>
      <c r="J1243" s="1081">
        <v>148209.76084999999</v>
      </c>
      <c r="K1243" s="1081">
        <v>241469.88</v>
      </c>
      <c r="L1243" s="1081">
        <v>158870.70000000001</v>
      </c>
      <c r="M1243" s="1081">
        <v>208487.39692999996</v>
      </c>
      <c r="N1243" s="1081">
        <v>465277</v>
      </c>
      <c r="O1243" s="1081">
        <v>153061.9</v>
      </c>
      <c r="P1243" s="1081">
        <v>433055.02101880003</v>
      </c>
      <c r="Q1243" s="1081">
        <v>194311.11939895194</v>
      </c>
      <c r="R1243" s="1081">
        <v>288328.26422999997</v>
      </c>
      <c r="S1243" s="1081">
        <v>141883.34</v>
      </c>
      <c r="T1243" s="1081">
        <v>55690.74</v>
      </c>
      <c r="U1243" s="1081">
        <v>430553.95299999992</v>
      </c>
      <c r="V1243" s="1081">
        <v>802235.3</v>
      </c>
      <c r="W1243" s="1081">
        <v>250902.64760000003</v>
      </c>
      <c r="X1243" s="1081">
        <v>395344</v>
      </c>
      <c r="Y1243" s="1081">
        <v>184503.07709999999</v>
      </c>
      <c r="Z1243" s="1089">
        <v>11170608.550533978</v>
      </c>
    </row>
    <row r="1244" spans="1:26" ht="12" thickBot="1">
      <c r="A1244" s="1143" t="s">
        <v>1712</v>
      </c>
      <c r="B1244" s="1081">
        <v>29.6</v>
      </c>
      <c r="C1244" s="1081">
        <v>16790</v>
      </c>
      <c r="D1244" s="1081">
        <v>0</v>
      </c>
      <c r="E1244" s="1081">
        <v>0</v>
      </c>
      <c r="F1244" s="1081">
        <v>0</v>
      </c>
      <c r="G1244" s="1081">
        <v>0</v>
      </c>
      <c r="H1244" s="1081">
        <v>0</v>
      </c>
      <c r="I1244" s="1081">
        <v>0</v>
      </c>
      <c r="J1244" s="1081">
        <v>0</v>
      </c>
      <c r="K1244" s="1081">
        <v>0</v>
      </c>
      <c r="L1244" s="1081">
        <v>0</v>
      </c>
      <c r="M1244" s="1081">
        <v>0</v>
      </c>
      <c r="N1244" s="1081">
        <v>0</v>
      </c>
      <c r="O1244" s="1081">
        <v>0</v>
      </c>
      <c r="P1244" s="1081">
        <v>0</v>
      </c>
      <c r="Q1244" s="1081">
        <v>4390</v>
      </c>
      <c r="R1244" s="1081">
        <v>0</v>
      </c>
      <c r="S1244" s="1081">
        <v>0</v>
      </c>
      <c r="T1244" s="1081">
        <v>0</v>
      </c>
      <c r="U1244" s="1081">
        <v>0</v>
      </c>
      <c r="V1244" s="1081">
        <v>0</v>
      </c>
      <c r="W1244" s="1081">
        <v>0</v>
      </c>
      <c r="X1244" s="1081">
        <v>0</v>
      </c>
      <c r="Y1244" s="1081">
        <v>0</v>
      </c>
      <c r="Z1244" s="1089">
        <v>21209.599999999999</v>
      </c>
    </row>
    <row r="1245" spans="1:26" ht="12" thickBot="1">
      <c r="A1245" s="1144" t="s">
        <v>1821</v>
      </c>
      <c r="B1245" s="1092">
        <v>1193636.6483703023</v>
      </c>
      <c r="C1245" s="1092">
        <v>381700.65899369866</v>
      </c>
      <c r="D1245" s="1092">
        <v>283428.95008328091</v>
      </c>
      <c r="E1245" s="1092">
        <v>598281.78730818257</v>
      </c>
      <c r="F1245" s="1092">
        <v>233433.2165974325</v>
      </c>
      <c r="G1245" s="1092">
        <v>329708.34184724395</v>
      </c>
      <c r="H1245" s="1092">
        <v>432683.14849344734</v>
      </c>
      <c r="I1245" s="1092">
        <v>396016.86880793143</v>
      </c>
      <c r="J1245" s="1092">
        <v>289933.43487701379</v>
      </c>
      <c r="K1245" s="1092">
        <v>110855.92910732212</v>
      </c>
      <c r="L1245" s="1092">
        <v>286946.04740394931</v>
      </c>
      <c r="M1245" s="1092">
        <v>189050.51721311337</v>
      </c>
      <c r="N1245" s="1092">
        <v>426798.26706452807</v>
      </c>
      <c r="O1245" s="1092">
        <v>406763.91937103868</v>
      </c>
      <c r="P1245" s="1092">
        <v>610943.57167419442</v>
      </c>
      <c r="Q1245" s="1092">
        <v>120506.72794664605</v>
      </c>
      <c r="R1245" s="1092">
        <v>380104.18455347302</v>
      </c>
      <c r="S1245" s="1092">
        <v>425415.21380596317</v>
      </c>
      <c r="T1245" s="1092">
        <v>474420.50560019992</v>
      </c>
      <c r="U1245" s="1092">
        <v>687107.02347757807</v>
      </c>
      <c r="V1245" s="1092">
        <v>1194980.6695974646</v>
      </c>
      <c r="W1245" s="1092">
        <v>538847.48612855538</v>
      </c>
      <c r="X1245" s="1092">
        <v>313927.41108409036</v>
      </c>
      <c r="Y1245" s="1092">
        <v>60024.746396619594</v>
      </c>
      <c r="Z1245" s="1092">
        <v>10365515.275803275</v>
      </c>
    </row>
    <row r="1246" spans="1:26" ht="12" thickBot="1">
      <c r="A1246" s="1142"/>
      <c r="B1246" s="1080"/>
      <c r="C1246" s="1080"/>
      <c r="D1246" s="1080"/>
      <c r="E1246" s="1080"/>
      <c r="F1246" s="1080"/>
      <c r="G1246" s="1080"/>
      <c r="H1246" s="1080"/>
      <c r="I1246" s="1080"/>
      <c r="J1246" s="1080"/>
      <c r="K1246" s="1080"/>
      <c r="L1246" s="1080"/>
      <c r="M1246" s="1080"/>
      <c r="N1246" s="1080"/>
      <c r="O1246" s="1080"/>
      <c r="P1246" s="1080"/>
      <c r="Q1246" s="1080"/>
      <c r="R1246" s="1080"/>
      <c r="S1246" s="1080"/>
      <c r="T1246" s="1080"/>
      <c r="U1246" s="1080"/>
      <c r="V1246" s="1080"/>
      <c r="W1246" s="1080"/>
      <c r="X1246" s="1080"/>
      <c r="Y1246" s="1080"/>
      <c r="Z1246" s="1090"/>
    </row>
    <row r="1247" spans="1:26" ht="12" thickBot="1">
      <c r="A1247" s="1142" t="s">
        <v>1822</v>
      </c>
      <c r="B1247" s="1080">
        <v>105302.45629</v>
      </c>
      <c r="C1247" s="1080">
        <v>753987.45554</v>
      </c>
      <c r="D1247" s="1080">
        <v>85961.611739999993</v>
      </c>
      <c r="E1247" s="1080">
        <v>146420.33747</v>
      </c>
      <c r="F1247" s="1080">
        <v>142474.09774</v>
      </c>
      <c r="G1247" s="1080">
        <v>236956.32499999995</v>
      </c>
      <c r="H1247" s="1080">
        <v>108617.71270999999</v>
      </c>
      <c r="I1247" s="1080">
        <v>83589.983513333325</v>
      </c>
      <c r="J1247" s="1080">
        <v>110430.77922999999</v>
      </c>
      <c r="K1247" s="1080">
        <v>135116.83535666665</v>
      </c>
      <c r="L1247" s="1080">
        <v>148881.87727</v>
      </c>
      <c r="M1247" s="1080">
        <v>74724.294259999995</v>
      </c>
      <c r="N1247" s="1080">
        <v>124091.55920999999</v>
      </c>
      <c r="O1247" s="1080">
        <v>152196.54220000003</v>
      </c>
      <c r="P1247" s="1080">
        <v>26235.032759999995</v>
      </c>
      <c r="Q1247" s="1080">
        <v>93338.789779999992</v>
      </c>
      <c r="R1247" s="1080">
        <v>86322.945819999994</v>
      </c>
      <c r="S1247" s="1080">
        <v>118430.20885000002</v>
      </c>
      <c r="T1247" s="1080">
        <v>27103.295290000002</v>
      </c>
      <c r="U1247" s="1080">
        <v>111098.08543999997</v>
      </c>
      <c r="V1247" s="1080">
        <v>147565.50702000002</v>
      </c>
      <c r="W1247" s="1080">
        <v>89568.669989999995</v>
      </c>
      <c r="X1247" s="1080">
        <v>332305.67641000001</v>
      </c>
      <c r="Y1247" s="1080">
        <v>40982.168540361112</v>
      </c>
      <c r="Z1247" s="1090">
        <v>3481702.2474303604</v>
      </c>
    </row>
    <row r="1248" spans="1:26">
      <c r="A1248" s="1161" t="s">
        <v>1749</v>
      </c>
      <c r="B1248" s="1024">
        <v>1691</v>
      </c>
      <c r="C1248" s="1024">
        <v>0</v>
      </c>
      <c r="D1248" s="1024">
        <v>6.6022800000000004</v>
      </c>
      <c r="E1248" s="1024">
        <v>0</v>
      </c>
      <c r="F1248" s="1024">
        <v>482.69</v>
      </c>
      <c r="G1248" s="1024">
        <v>2572.1</v>
      </c>
      <c r="H1248" s="1024">
        <v>863.06600000000014</v>
      </c>
      <c r="I1248" s="1024">
        <v>89.753333333333345</v>
      </c>
      <c r="J1248" s="1024">
        <v>590.17618000000004</v>
      </c>
      <c r="K1248" s="1024">
        <v>17464.47</v>
      </c>
      <c r="L1248" s="1024">
        <v>1177</v>
      </c>
      <c r="M1248" s="1024">
        <v>508.03089999999997</v>
      </c>
      <c r="N1248" s="1024">
        <v>11440</v>
      </c>
      <c r="O1248" s="1024">
        <v>590</v>
      </c>
      <c r="P1248" s="1024">
        <v>9823.3639999999978</v>
      </c>
      <c r="Q1248" s="1024">
        <v>20040</v>
      </c>
      <c r="R1248" s="1024">
        <v>11537.77781</v>
      </c>
      <c r="S1248" s="1024">
        <v>16.693999999999999</v>
      </c>
      <c r="T1248" s="1024">
        <v>226</v>
      </c>
      <c r="U1248" s="1024">
        <v>2</v>
      </c>
      <c r="V1248" s="1024">
        <v>49</v>
      </c>
      <c r="W1248" s="1024">
        <v>573</v>
      </c>
      <c r="X1248" s="1024">
        <v>0</v>
      </c>
      <c r="Y1248" s="1024">
        <v>710.82849036111122</v>
      </c>
      <c r="Z1248" s="1061">
        <v>80453.552993694451</v>
      </c>
    </row>
    <row r="1249" spans="1:26">
      <c r="A1249" s="1161" t="s">
        <v>1750</v>
      </c>
      <c r="B1249" s="1024">
        <v>85811.456290000002</v>
      </c>
      <c r="C1249" s="1024">
        <v>360547.45554</v>
      </c>
      <c r="D1249" s="1024">
        <v>70121.22043999999</v>
      </c>
      <c r="E1249" s="1024">
        <v>43968.009469999997</v>
      </c>
      <c r="F1249" s="1024">
        <v>112537.22774</v>
      </c>
      <c r="G1249" s="1024">
        <v>206587.80499999996</v>
      </c>
      <c r="H1249" s="1024">
        <v>85939.440709999995</v>
      </c>
      <c r="I1249" s="1024">
        <v>69481.045180000001</v>
      </c>
      <c r="J1249" s="1024">
        <v>109840.60304999999</v>
      </c>
      <c r="K1249" s="1024">
        <v>116926.77008999998</v>
      </c>
      <c r="L1249" s="1024">
        <v>125918.27727000001</v>
      </c>
      <c r="M1249" s="1024">
        <v>64106.755230000002</v>
      </c>
      <c r="N1249" s="1024">
        <v>53611.559209999992</v>
      </c>
      <c r="O1249" s="1024">
        <v>128696.54220000001</v>
      </c>
      <c r="P1249" s="1024">
        <v>2213.6067600000001</v>
      </c>
      <c r="Q1249" s="1024">
        <v>53081.789779999999</v>
      </c>
      <c r="R1249" s="1024">
        <v>60284.940859999988</v>
      </c>
      <c r="S1249" s="1024">
        <v>102934.39985000002</v>
      </c>
      <c r="T1249" s="1024">
        <v>41.255290000000002</v>
      </c>
      <c r="U1249" s="1024">
        <v>99180.815089999975</v>
      </c>
      <c r="V1249" s="1024">
        <v>116539.50702</v>
      </c>
      <c r="W1249" s="1024">
        <v>75383.669989999995</v>
      </c>
      <c r="X1249" s="1024">
        <v>95521.67641</v>
      </c>
      <c r="Y1249" s="1024">
        <v>21784.031049999998</v>
      </c>
      <c r="Z1249" s="1061">
        <v>2261059.8595199995</v>
      </c>
    </row>
    <row r="1250" spans="1:26" ht="12" thickBot="1">
      <c r="A1250" s="1161" t="s">
        <v>1751</v>
      </c>
      <c r="B1250" s="1082">
        <v>17800</v>
      </c>
      <c r="C1250" s="1082">
        <v>393440</v>
      </c>
      <c r="D1250" s="1082">
        <v>15833.789020000002</v>
      </c>
      <c r="E1250" s="1082">
        <v>102452.32799999999</v>
      </c>
      <c r="F1250" s="1082">
        <v>29454.18</v>
      </c>
      <c r="G1250" s="1082">
        <v>27796.42</v>
      </c>
      <c r="H1250" s="1082">
        <v>21815.205999999998</v>
      </c>
      <c r="I1250" s="1082">
        <v>14019.184999999996</v>
      </c>
      <c r="J1250" s="1082">
        <v>0</v>
      </c>
      <c r="K1250" s="1082">
        <v>725.59526666666648</v>
      </c>
      <c r="L1250" s="1082">
        <v>21786.6</v>
      </c>
      <c r="M1250" s="1082">
        <v>10109.50813</v>
      </c>
      <c r="N1250" s="1082">
        <v>59040</v>
      </c>
      <c r="O1250" s="1082">
        <v>22910</v>
      </c>
      <c r="P1250" s="1082">
        <v>14198.061999999998</v>
      </c>
      <c r="Q1250" s="1082">
        <v>20217</v>
      </c>
      <c r="R1250" s="1082">
        <v>14500.227150000001</v>
      </c>
      <c r="S1250" s="1082">
        <v>15479.115</v>
      </c>
      <c r="T1250" s="1082">
        <v>26836.04</v>
      </c>
      <c r="U1250" s="1082">
        <v>11915.270349999999</v>
      </c>
      <c r="V1250" s="1082">
        <v>30977</v>
      </c>
      <c r="W1250" s="1082">
        <v>13612</v>
      </c>
      <c r="X1250" s="1082">
        <v>236784</v>
      </c>
      <c r="Y1250" s="1082">
        <v>18487.309000000001</v>
      </c>
      <c r="Z1250" s="1061">
        <v>1140188.8349166666</v>
      </c>
    </row>
    <row r="1251" spans="1:26" ht="12" thickBot="1">
      <c r="A1251" s="1142" t="s">
        <v>1823</v>
      </c>
      <c r="B1251" s="1080">
        <v>950974.46269000007</v>
      </c>
      <c r="C1251" s="1080">
        <v>1376789.6555399999</v>
      </c>
      <c r="D1251" s="1080">
        <v>289698.16068296996</v>
      </c>
      <c r="E1251" s="1080">
        <v>689980.27046999999</v>
      </c>
      <c r="F1251" s="1080">
        <v>418378.35000000003</v>
      </c>
      <c r="G1251" s="1080">
        <v>490381</v>
      </c>
      <c r="H1251" s="1080">
        <v>578744.65693781688</v>
      </c>
      <c r="I1251" s="1080">
        <v>317947.29949999996</v>
      </c>
      <c r="J1251" s="1080">
        <v>382592.08521666669</v>
      </c>
      <c r="K1251" s="1080">
        <v>203660.88914999997</v>
      </c>
      <c r="L1251" s="1080">
        <v>268083.14727000002</v>
      </c>
      <c r="M1251" s="1080">
        <v>293847.99950000003</v>
      </c>
      <c r="N1251" s="1080">
        <v>362494.35921000002</v>
      </c>
      <c r="O1251" s="1080">
        <v>525405.69999999995</v>
      </c>
      <c r="P1251" s="1080">
        <v>583885.87936720008</v>
      </c>
      <c r="Q1251" s="1080">
        <v>211612.14179999998</v>
      </c>
      <c r="R1251" s="1080">
        <v>423968.71880000003</v>
      </c>
      <c r="S1251" s="1080">
        <v>346452.13417999994</v>
      </c>
      <c r="T1251" s="1080">
        <v>502721.15</v>
      </c>
      <c r="U1251" s="1080">
        <v>791084.97837000003</v>
      </c>
      <c r="V1251" s="1080">
        <v>747229.20701999997</v>
      </c>
      <c r="W1251" s="1080">
        <v>460940.06878000003</v>
      </c>
      <c r="X1251" s="1080">
        <v>567943.97641000012</v>
      </c>
      <c r="Y1251" s="1080">
        <v>69085.683749999997</v>
      </c>
      <c r="Z1251" s="1090">
        <v>11853901.974644655</v>
      </c>
    </row>
    <row r="1252" spans="1:26" ht="12" thickBot="1">
      <c r="A1252" s="1161" t="s">
        <v>1752</v>
      </c>
      <c r="B1252" s="1083">
        <v>638945.46269000007</v>
      </c>
      <c r="C1252" s="1083">
        <v>726449.65553999995</v>
      </c>
      <c r="D1252" s="1083">
        <v>222848.87805296996</v>
      </c>
      <c r="E1252" s="1083">
        <v>599908.38199999998</v>
      </c>
      <c r="F1252" s="1083">
        <v>369484.83</v>
      </c>
      <c r="G1252" s="1083">
        <v>436999</v>
      </c>
      <c r="H1252" s="1083">
        <v>346403.68400000001</v>
      </c>
      <c r="I1252" s="1083">
        <v>287401.70239999995</v>
      </c>
      <c r="J1252" s="1083">
        <v>294460.08426666667</v>
      </c>
      <c r="K1252" s="1083">
        <v>183948.31915</v>
      </c>
      <c r="L1252" s="1083">
        <v>245875.27726999999</v>
      </c>
      <c r="M1252" s="1083">
        <v>158160.82299000002</v>
      </c>
      <c r="N1252" s="1083">
        <v>213842.35921</v>
      </c>
      <c r="O1252" s="1083">
        <v>490995.7</v>
      </c>
      <c r="P1252" s="1083">
        <v>373227.53800000006</v>
      </c>
      <c r="Q1252" s="1083">
        <v>197967</v>
      </c>
      <c r="R1252" s="1083">
        <v>356907.59401000006</v>
      </c>
      <c r="S1252" s="1083">
        <v>160649.73417999997</v>
      </c>
      <c r="T1252" s="1083">
        <v>288598.51</v>
      </c>
      <c r="U1252" s="1083">
        <v>388631.75937000004</v>
      </c>
      <c r="V1252" s="1083">
        <v>637641.50702000002</v>
      </c>
      <c r="W1252" s="1083">
        <v>395330.06878000003</v>
      </c>
      <c r="X1252" s="1083">
        <v>315033.97641000006</v>
      </c>
      <c r="Y1252" s="1083">
        <v>61542.683749999997</v>
      </c>
      <c r="Z1252" s="1087">
        <v>8391254.5290896371</v>
      </c>
    </row>
    <row r="1253" spans="1:26" ht="12" thickBot="1">
      <c r="A1253" s="1162" t="s">
        <v>1753</v>
      </c>
      <c r="B1253" s="1082">
        <v>201932</v>
      </c>
      <c r="C1253" s="1082">
        <v>428550</v>
      </c>
      <c r="D1253" s="1082">
        <v>34976.326280000001</v>
      </c>
      <c r="E1253" s="1082">
        <v>68282.492470000027</v>
      </c>
      <c r="F1253" s="1082">
        <v>24224.47</v>
      </c>
      <c r="G1253" s="1082">
        <v>39477</v>
      </c>
      <c r="H1253" s="1082">
        <v>159555.78793781696</v>
      </c>
      <c r="I1253" s="1082">
        <v>16411</v>
      </c>
      <c r="J1253" s="1082">
        <v>5858.2849500000011</v>
      </c>
      <c r="K1253" s="1082">
        <v>11930.11</v>
      </c>
      <c r="L1253" s="1082">
        <v>7108</v>
      </c>
      <c r="M1253" s="1082">
        <v>126721.84207000001</v>
      </c>
      <c r="N1253" s="1082">
        <v>0</v>
      </c>
      <c r="O1253" s="1082">
        <v>17870</v>
      </c>
      <c r="P1253" s="1082">
        <v>83238.998367199994</v>
      </c>
      <c r="Q1253" s="1082">
        <v>3971.3643000000002</v>
      </c>
      <c r="R1253" s="1082">
        <v>33112.010309999998</v>
      </c>
      <c r="S1253" s="1082">
        <v>113405.4</v>
      </c>
      <c r="T1253" s="1082">
        <v>207882.64</v>
      </c>
      <c r="U1253" s="1082">
        <v>152625.80900000001</v>
      </c>
      <c r="V1253" s="1082">
        <v>68229</v>
      </c>
      <c r="W1253" s="1082">
        <v>45763</v>
      </c>
      <c r="X1253" s="1082">
        <v>0</v>
      </c>
      <c r="Y1253" s="1082">
        <v>7231</v>
      </c>
      <c r="Z1253" s="1087">
        <v>1858356.5356850168</v>
      </c>
    </row>
    <row r="1254" spans="1:26" ht="12" thickBot="1">
      <c r="A1254" s="1161" t="s">
        <v>1754</v>
      </c>
      <c r="B1254" s="1082">
        <v>110097</v>
      </c>
      <c r="C1254" s="1082">
        <v>221790</v>
      </c>
      <c r="D1254" s="1082">
        <v>31872.956350000004</v>
      </c>
      <c r="E1254" s="1082">
        <v>21789.396000000001</v>
      </c>
      <c r="F1254" s="1082">
        <v>24669.05</v>
      </c>
      <c r="G1254" s="1082">
        <v>13905</v>
      </c>
      <c r="H1254" s="1082">
        <v>72785.184999999998</v>
      </c>
      <c r="I1254" s="1082">
        <v>14134.597100000001</v>
      </c>
      <c r="J1254" s="1082">
        <v>82273.716</v>
      </c>
      <c r="K1254" s="1082">
        <v>7782.46</v>
      </c>
      <c r="L1254" s="1082">
        <v>15099.87</v>
      </c>
      <c r="M1254" s="1082">
        <v>8965.3344399999987</v>
      </c>
      <c r="N1254" s="1082">
        <v>148652</v>
      </c>
      <c r="O1254" s="1082">
        <v>16540</v>
      </c>
      <c r="P1254" s="1082">
        <v>127419.34299999999</v>
      </c>
      <c r="Q1254" s="1082">
        <v>9673.7774999999965</v>
      </c>
      <c r="R1254" s="1082">
        <v>33949.114479999997</v>
      </c>
      <c r="S1254" s="1082">
        <v>72397</v>
      </c>
      <c r="T1254" s="1082">
        <v>6240</v>
      </c>
      <c r="U1254" s="1082">
        <v>249827.41</v>
      </c>
      <c r="V1254" s="1082">
        <v>41358.699999999997</v>
      </c>
      <c r="W1254" s="1082">
        <v>19847</v>
      </c>
      <c r="X1254" s="1082">
        <v>252910</v>
      </c>
      <c r="Y1254" s="1082">
        <v>312</v>
      </c>
      <c r="Z1254" s="1087">
        <v>1604290.9098699999</v>
      </c>
    </row>
    <row r="1255" spans="1:26" ht="12" thickBot="1">
      <c r="A1255" s="1142" t="s">
        <v>1824</v>
      </c>
      <c r="B1255" s="1026">
        <v>6238095.3287300002</v>
      </c>
      <c r="C1255" s="1026">
        <v>19022814.008190002</v>
      </c>
      <c r="D1255" s="1026">
        <v>1208621.0789400002</v>
      </c>
      <c r="E1255" s="1026">
        <v>5429753.0582266664</v>
      </c>
      <c r="F1255" s="1026">
        <v>1683727.71006</v>
      </c>
      <c r="G1255" s="1026">
        <v>2287179.2168900003</v>
      </c>
      <c r="H1255" s="1026">
        <v>1778363.5328100002</v>
      </c>
      <c r="I1255" s="1026">
        <v>2578352.2755085188</v>
      </c>
      <c r="J1255" s="1026">
        <v>1446857.4445799999</v>
      </c>
      <c r="K1255" s="1026">
        <v>1392248.6844566667</v>
      </c>
      <c r="L1255" s="1026">
        <v>1272196.0616700002</v>
      </c>
      <c r="M1255" s="1026">
        <v>1142051.41347</v>
      </c>
      <c r="N1255" s="1026">
        <v>2986700.1863000002</v>
      </c>
      <c r="O1255" s="1026">
        <v>1779011.5242699999</v>
      </c>
      <c r="P1255" s="1026">
        <v>2718787.1451999992</v>
      </c>
      <c r="Q1255" s="1026">
        <v>1557082.83895</v>
      </c>
      <c r="R1255" s="1026">
        <v>1859780.2059599997</v>
      </c>
      <c r="S1255" s="1026">
        <v>1491514.5452200002</v>
      </c>
      <c r="T1255" s="1026">
        <v>1127802.35207</v>
      </c>
      <c r="U1255" s="1026">
        <v>1859806.48505</v>
      </c>
      <c r="V1255" s="1026">
        <v>5462187.6709700013</v>
      </c>
      <c r="W1255" s="1026">
        <v>1819682.0319275556</v>
      </c>
      <c r="X1255" s="1026">
        <v>2586368.2237399998</v>
      </c>
      <c r="Y1255" s="1026">
        <v>889148.53992836107</v>
      </c>
      <c r="Z1255" s="1062">
        <v>71618131.563117772</v>
      </c>
    </row>
    <row r="1256" spans="1:26" ht="12" thickBot="1">
      <c r="A1256" s="1142" t="s">
        <v>1834</v>
      </c>
      <c r="B1256" s="1026">
        <v>5890130.6867596982</v>
      </c>
      <c r="C1256" s="1026">
        <v>19263915.549196303</v>
      </c>
      <c r="D1256" s="1026">
        <v>1128928.6777996891</v>
      </c>
      <c r="E1256" s="1026">
        <v>5375031.203918484</v>
      </c>
      <c r="F1256" s="1026">
        <v>1726198.7457225677</v>
      </c>
      <c r="G1256" s="1026">
        <v>2210895.5500427564</v>
      </c>
      <c r="H1256" s="1026">
        <v>1815807.3285443697</v>
      </c>
      <c r="I1256" s="1026">
        <v>2416692.7226872537</v>
      </c>
      <c r="J1256" s="1026">
        <v>1429085.3156896527</v>
      </c>
      <c r="K1256" s="1026">
        <v>1349936.8091426778</v>
      </c>
      <c r="L1256" s="1026">
        <v>1104451.2842660509</v>
      </c>
      <c r="M1256" s="1026">
        <v>1172124.6014968865</v>
      </c>
      <c r="N1256" s="1026">
        <v>2798304.7192354719</v>
      </c>
      <c r="O1256" s="1026">
        <v>1745456.7626989612</v>
      </c>
      <c r="P1256" s="1026">
        <v>2665494.4201330049</v>
      </c>
      <c r="Q1256" s="1026">
        <v>1554849.4630233538</v>
      </c>
      <c r="R1256" s="1026">
        <v>1817321.7943865266</v>
      </c>
      <c r="S1256" s="1026">
        <v>1294121.2567440369</v>
      </c>
      <c r="T1256" s="1026">
        <v>1128999.7011798001</v>
      </c>
      <c r="U1256" s="1026">
        <v>1852686.3545024218</v>
      </c>
      <c r="V1256" s="1026">
        <v>4866870.7013725359</v>
      </c>
      <c r="W1256" s="1026">
        <v>1652205.9445890002</v>
      </c>
      <c r="X1256" s="1026">
        <v>2508079.1126559097</v>
      </c>
      <c r="Y1256" s="1026">
        <v>857227.30874138034</v>
      </c>
      <c r="Z1256" s="1062">
        <v>69624816.014528796</v>
      </c>
    </row>
    <row r="1257" spans="1:26" ht="12" thickBot="1">
      <c r="A1257" s="1146" t="s">
        <v>1826</v>
      </c>
      <c r="B1257" s="1071">
        <v>347964.64197030198</v>
      </c>
      <c r="C1257" s="1071">
        <v>-241101.5410063006</v>
      </c>
      <c r="D1257" s="1071">
        <v>79692.401140311034</v>
      </c>
      <c r="E1257" s="1071">
        <v>54721.854308182374</v>
      </c>
      <c r="F1257" s="1071">
        <v>-42471.035662567709</v>
      </c>
      <c r="G1257" s="1071">
        <v>76283.666847243905</v>
      </c>
      <c r="H1257" s="1071">
        <v>-37443.795734369429</v>
      </c>
      <c r="I1257" s="1071">
        <v>161659.55282126507</v>
      </c>
      <c r="J1257" s="1071">
        <v>17772.128890347201</v>
      </c>
      <c r="K1257" s="1071">
        <v>42311.875313988887</v>
      </c>
      <c r="L1257" s="1071">
        <v>167744.77740394929</v>
      </c>
      <c r="M1257" s="1071">
        <v>-30073.188026886433</v>
      </c>
      <c r="N1257" s="1071">
        <v>188395.46706452826</v>
      </c>
      <c r="O1257" s="1071">
        <v>33554.761571038747</v>
      </c>
      <c r="P1257" s="1071">
        <v>53292.725066994317</v>
      </c>
      <c r="Q1257" s="1071">
        <v>2233.3759266461711</v>
      </c>
      <c r="R1257" s="1071">
        <v>42458.411573473131</v>
      </c>
      <c r="S1257" s="1071">
        <v>197393.28847596329</v>
      </c>
      <c r="T1257" s="1071">
        <v>-1197.3491098000668</v>
      </c>
      <c r="U1257" s="1071">
        <v>7120.1305475782137</v>
      </c>
      <c r="V1257" s="1071">
        <v>595316.96959746536</v>
      </c>
      <c r="W1257" s="1071">
        <v>167476.08733855537</v>
      </c>
      <c r="X1257" s="1071">
        <v>78289.11108409008</v>
      </c>
      <c r="Y1257" s="1073">
        <v>31921.231186980731</v>
      </c>
      <c r="Z1257" s="1071">
        <v>1993315.54858898</v>
      </c>
    </row>
    <row r="1258" spans="1:26" ht="12" thickBot="1">
      <c r="A1258" s="1147"/>
      <c r="B1258" s="1059"/>
      <c r="C1258" s="1059"/>
      <c r="D1258" s="1059"/>
      <c r="E1258" s="1059"/>
      <c r="F1258" s="1059"/>
      <c r="G1258" s="1059"/>
      <c r="H1258" s="1059"/>
      <c r="I1258" s="1059"/>
      <c r="J1258" s="1059"/>
      <c r="K1258" s="1059"/>
      <c r="L1258" s="1059"/>
      <c r="M1258" s="1059"/>
      <c r="N1258" s="1059"/>
      <c r="O1258" s="1059"/>
      <c r="P1258" s="1059"/>
      <c r="Q1258" s="1059"/>
      <c r="R1258" s="1059"/>
      <c r="S1258" s="1059"/>
      <c r="T1258" s="1059"/>
      <c r="U1258" s="1059"/>
      <c r="V1258" s="1059"/>
      <c r="W1258" s="1059"/>
      <c r="X1258" s="1059"/>
      <c r="Y1258" s="1059"/>
      <c r="Z1258" s="1074"/>
    </row>
    <row r="1259" spans="1:26" ht="12" thickBot="1">
      <c r="A1259" s="1142" t="s">
        <v>1827</v>
      </c>
      <c r="B1259" s="1026">
        <v>486796.31065999926</v>
      </c>
      <c r="C1259" s="1026">
        <v>249019.79999999842</v>
      </c>
      <c r="D1259" s="1026">
        <v>120909.31781000024</v>
      </c>
      <c r="E1259" s="1026">
        <v>236630.45863666723</v>
      </c>
      <c r="F1259" s="1026">
        <v>13280.120059999863</v>
      </c>
      <c r="G1259" s="1026">
        <v>178898.58418969973</v>
      </c>
      <c r="H1259" s="1026">
        <v>-4278.2112278166023</v>
      </c>
      <c r="I1259" s="1026">
        <v>232576.96700851951</v>
      </c>
      <c r="J1259" s="1026">
        <v>88875.202613333342</v>
      </c>
      <c r="K1259" s="1026">
        <v>109052.46281932142</v>
      </c>
      <c r="L1259" s="1026">
        <v>178651.53000000017</v>
      </c>
      <c r="M1259" s="1026">
        <v>-3523.8107399998189</v>
      </c>
      <c r="N1259" s="1026">
        <v>293719.89200000005</v>
      </c>
      <c r="O1259" s="1026">
        <v>103547.12710999999</v>
      </c>
      <c r="P1259" s="1026">
        <v>110430.39164399944</v>
      </c>
      <c r="Q1259" s="1026">
        <v>84469.561279960064</v>
      </c>
      <c r="R1259" s="1026">
        <v>80262.442419999832</v>
      </c>
      <c r="S1259" s="1026">
        <v>242013.5710400003</v>
      </c>
      <c r="T1259" s="1026">
        <v>4413.7763229999327</v>
      </c>
      <c r="U1259" s="1026">
        <v>17287.402377778031</v>
      </c>
      <c r="V1259" s="1026">
        <v>689025.16395000205</v>
      </c>
      <c r="W1259" s="1026">
        <v>177230.50779755536</v>
      </c>
      <c r="X1259" s="1026">
        <v>172995.31159999972</v>
      </c>
      <c r="Y1259" s="1028">
        <v>42835.495078361113</v>
      </c>
      <c r="Z1259" s="1062">
        <v>3905119.3744503753</v>
      </c>
    </row>
    <row r="1260" spans="1:26" ht="12" thickBot="1">
      <c r="A1260" s="1147"/>
      <c r="B1260" s="1059"/>
      <c r="C1260" s="1059"/>
      <c r="D1260" s="1059"/>
      <c r="E1260" s="1059"/>
      <c r="F1260" s="1059"/>
      <c r="G1260" s="1059"/>
      <c r="H1260" s="1059"/>
      <c r="I1260" s="1059"/>
      <c r="J1260" s="1059"/>
      <c r="K1260" s="1059"/>
      <c r="L1260" s="1059"/>
      <c r="M1260" s="1059"/>
      <c r="N1260" s="1059"/>
      <c r="O1260" s="1059"/>
      <c r="P1260" s="1059"/>
      <c r="Q1260" s="1059"/>
      <c r="R1260" s="1059"/>
      <c r="S1260" s="1059"/>
      <c r="T1260" s="1059"/>
      <c r="U1260" s="1059"/>
      <c r="V1260" s="1059"/>
      <c r="W1260" s="1059"/>
      <c r="X1260" s="1059"/>
      <c r="Y1260" s="1059"/>
      <c r="Z1260" s="1074"/>
    </row>
    <row r="1261" spans="1:26" ht="12" thickBot="1">
      <c r="A1261" s="1142" t="s">
        <v>1828</v>
      </c>
      <c r="B1261" s="1026">
        <v>5751299.0180700012</v>
      </c>
      <c r="C1261" s="1026">
        <v>18773794.208190005</v>
      </c>
      <c r="D1261" s="1026">
        <v>1087711.76113</v>
      </c>
      <c r="E1261" s="1026">
        <v>5193122.5995899988</v>
      </c>
      <c r="F1261" s="1026">
        <v>1670447.59</v>
      </c>
      <c r="G1261" s="1026">
        <v>2108280.6327003008</v>
      </c>
      <c r="H1261" s="1026">
        <v>1782641.7440378168</v>
      </c>
      <c r="I1261" s="1026">
        <v>2345775.3084999993</v>
      </c>
      <c r="J1261" s="1026">
        <v>1357982.2419666667</v>
      </c>
      <c r="K1261" s="1026">
        <v>1283196.2216373454</v>
      </c>
      <c r="L1261" s="1026">
        <v>1093544.5316699999</v>
      </c>
      <c r="M1261" s="1026">
        <v>1145575.2242099999</v>
      </c>
      <c r="N1261" s="1026">
        <v>2692980.2943000002</v>
      </c>
      <c r="O1261" s="1026">
        <v>1675464.3971599999</v>
      </c>
      <c r="P1261" s="1026">
        <v>2608356.7535559996</v>
      </c>
      <c r="Q1261" s="1026">
        <v>1472613.27767004</v>
      </c>
      <c r="R1261" s="1026">
        <v>1779517.76354</v>
      </c>
      <c r="S1261" s="1026">
        <v>1249500.9741799999</v>
      </c>
      <c r="T1261" s="1026">
        <v>1123388.5757470001</v>
      </c>
      <c r="U1261" s="1026">
        <v>1842519.0826722221</v>
      </c>
      <c r="V1261" s="1026">
        <v>4773162.5070199994</v>
      </c>
      <c r="W1261" s="1026">
        <v>1642451.5241300003</v>
      </c>
      <c r="X1261" s="1026">
        <v>2413372.9121400001</v>
      </c>
      <c r="Y1261" s="1028">
        <v>846313.04484999995</v>
      </c>
      <c r="Z1261" s="1062">
        <v>67713012.188667402</v>
      </c>
    </row>
    <row r="1262" spans="1:26" ht="12.75">
      <c r="A1262" s="1060"/>
      <c r="B1262" s="1060"/>
      <c r="C1262" s="1060"/>
      <c r="D1262" s="1060"/>
      <c r="E1262" s="1060"/>
      <c r="F1262" s="1060"/>
      <c r="G1262" s="1060"/>
      <c r="H1262" s="1060"/>
      <c r="I1262" s="1060"/>
      <c r="J1262" s="1060"/>
      <c r="K1262" s="1060"/>
      <c r="L1262" s="1060"/>
      <c r="M1262" s="1060"/>
      <c r="N1262" s="1060"/>
      <c r="O1262" s="1060"/>
      <c r="P1262" s="1060"/>
      <c r="Q1262" s="1060"/>
      <c r="R1262" s="1060"/>
      <c r="S1262" s="1060"/>
      <c r="T1262" s="1060"/>
      <c r="U1262" s="1060"/>
      <c r="V1262" s="1060"/>
      <c r="W1262" s="1060"/>
      <c r="X1262" s="1060"/>
      <c r="Y1262" s="1060"/>
      <c r="Z1262" s="1060"/>
    </row>
    <row r="1263" spans="1:26">
      <c r="A1263" s="1147" t="s">
        <v>1862</v>
      </c>
      <c r="B1263" s="1004"/>
      <c r="C1263" s="1004"/>
      <c r="D1263" s="1004"/>
      <c r="E1263" s="1004"/>
      <c r="F1263" s="1004"/>
      <c r="G1263" s="1004"/>
      <c r="H1263" s="1004"/>
      <c r="I1263" s="1004"/>
      <c r="J1263" s="1004"/>
      <c r="K1263" s="1004"/>
      <c r="L1263" s="1004"/>
      <c r="M1263" s="1004"/>
      <c r="N1263" s="1004"/>
      <c r="O1263" s="1004"/>
      <c r="P1263" s="1004"/>
      <c r="Q1263" s="1004"/>
      <c r="R1263" s="1004"/>
      <c r="S1263" s="1004"/>
      <c r="T1263" s="1004"/>
      <c r="U1263" s="1004"/>
      <c r="V1263" s="1004"/>
      <c r="W1263" s="1004"/>
      <c r="X1263" s="1004"/>
      <c r="Y1263" s="1004"/>
      <c r="Z1263" s="1004"/>
    </row>
    <row r="1264" spans="1:26">
      <c r="A1264" s="1147"/>
      <c r="B1264" s="1004"/>
      <c r="C1264" s="1004"/>
      <c r="D1264" s="1004"/>
      <c r="E1264" s="1004"/>
      <c r="F1264" s="1004"/>
      <c r="G1264" s="1004"/>
      <c r="H1264" s="1004"/>
      <c r="I1264" s="1004"/>
      <c r="J1264" s="1004"/>
      <c r="K1264" s="1004"/>
      <c r="L1264" s="1004"/>
      <c r="M1264" s="1004"/>
      <c r="N1264" s="1004"/>
      <c r="O1264" s="1004"/>
      <c r="P1264" s="1004"/>
      <c r="Q1264" s="1004"/>
      <c r="R1264" s="1004"/>
      <c r="S1264" s="1004"/>
      <c r="T1264" s="1004"/>
      <c r="U1264" s="1004"/>
      <c r="V1264" s="1004"/>
      <c r="W1264" s="1004"/>
      <c r="X1264" s="1004"/>
      <c r="Y1264" s="1004"/>
      <c r="Z1264" s="1004"/>
    </row>
    <row r="1265" spans="1:26" ht="12.75">
      <c r="A1265" s="1163" t="s">
        <v>1736</v>
      </c>
      <c r="B1265" s="1060"/>
      <c r="C1265" s="1060"/>
      <c r="D1265" s="1060"/>
      <c r="E1265" s="1060"/>
      <c r="F1265" s="1060"/>
      <c r="G1265" s="1060"/>
      <c r="H1265" s="1060"/>
      <c r="I1265" s="1060"/>
      <c r="J1265" s="1060"/>
      <c r="K1265" s="1060"/>
      <c r="L1265" s="1060"/>
      <c r="M1265" s="1060"/>
      <c r="N1265" s="1060"/>
      <c r="O1265" s="1060"/>
      <c r="P1265" s="1060"/>
      <c r="Q1265" s="1060"/>
      <c r="R1265" s="1060"/>
      <c r="S1265" s="1060"/>
      <c r="T1265" s="1060"/>
      <c r="U1265" s="1060"/>
      <c r="V1265" s="1060"/>
      <c r="W1265" s="1060"/>
      <c r="X1265" s="1060"/>
      <c r="Y1265" s="1060"/>
      <c r="Z1265" s="1060"/>
    </row>
    <row r="1266" spans="1:26" s="947" customFormat="1" ht="12" thickBot="1"/>
    <row r="1267" spans="1:26" s="1870" customFormat="1" ht="21">
      <c r="A1267" s="1869">
        <v>2006</v>
      </c>
    </row>
    <row r="1268" spans="1:26">
      <c r="A1268" s="1148" t="s">
        <v>1836</v>
      </c>
      <c r="B1268" s="918"/>
      <c r="C1268" s="918"/>
      <c r="D1268" s="918"/>
      <c r="E1268" s="918"/>
      <c r="F1268" s="918"/>
      <c r="G1268" s="918"/>
      <c r="H1268" s="918"/>
      <c r="I1268" s="918"/>
      <c r="J1268" s="918"/>
      <c r="K1268" s="918"/>
      <c r="L1268" s="918"/>
      <c r="M1268" s="918"/>
      <c r="N1268" s="918"/>
      <c r="O1268" s="918"/>
      <c r="P1268" s="918"/>
      <c r="Q1268" s="918"/>
      <c r="R1268" s="918"/>
      <c r="S1268" s="918"/>
      <c r="T1268" s="918"/>
      <c r="U1268" s="918"/>
      <c r="V1268" s="918"/>
      <c r="W1268" s="918"/>
      <c r="X1268" s="918"/>
      <c r="Y1268" s="918"/>
      <c r="Z1268" s="918"/>
    </row>
    <row r="1269" spans="1:26">
      <c r="A1269" s="1148" t="s">
        <v>1863</v>
      </c>
      <c r="B1269" s="918"/>
      <c r="C1269" s="1086"/>
      <c r="D1269" s="1099"/>
      <c r="E1269" s="1098"/>
      <c r="F1269" s="1086"/>
      <c r="G1269" s="1098"/>
      <c r="H1269" s="1086"/>
      <c r="I1269" s="1086"/>
      <c r="J1269" s="1086"/>
      <c r="K1269" s="914"/>
      <c r="L1269" s="1086"/>
      <c r="M1269" s="1085"/>
      <c r="N1269" s="914"/>
      <c r="O1269" s="1086"/>
      <c r="P1269" s="1086"/>
      <c r="Q1269" s="1085"/>
      <c r="R1269" s="918"/>
      <c r="S1269" s="918"/>
      <c r="T1269" s="918"/>
      <c r="U1269" s="1086"/>
      <c r="V1269" s="1086"/>
      <c r="W1269" s="918"/>
      <c r="X1269" s="918"/>
      <c r="Y1269" s="1086"/>
      <c r="Z1269" s="1085"/>
    </row>
    <row r="1270" spans="1:26">
      <c r="A1270" s="918"/>
      <c r="B1270" s="1097"/>
      <c r="C1270" s="1097"/>
      <c r="D1270" s="1097"/>
      <c r="E1270" s="1097"/>
      <c r="F1270" s="1097"/>
      <c r="G1270" s="1097"/>
      <c r="H1270" s="1097"/>
      <c r="I1270" s="1097"/>
      <c r="J1270" s="1097"/>
      <c r="K1270" s="1097"/>
      <c r="L1270" s="1097"/>
      <c r="M1270" s="1097"/>
      <c r="N1270" s="1097"/>
      <c r="O1270" s="1097"/>
      <c r="P1270" s="1097"/>
      <c r="Q1270" s="1097"/>
      <c r="R1270" s="1097"/>
      <c r="S1270" s="1097"/>
      <c r="T1270" s="1097"/>
      <c r="U1270" s="1097"/>
      <c r="V1270" s="1097"/>
      <c r="W1270" s="1097"/>
      <c r="X1270" s="1097"/>
      <c r="Y1270" s="1097"/>
      <c r="Z1270" s="918"/>
    </row>
    <row r="1271" spans="1:26">
      <c r="A1271" s="1164" t="s">
        <v>1864</v>
      </c>
      <c r="B1271" s="1097"/>
      <c r="C1271" s="928"/>
      <c r="D1271" s="928"/>
      <c r="E1271" s="928"/>
      <c r="F1271" s="928"/>
      <c r="G1271" s="928"/>
      <c r="H1271" s="928"/>
      <c r="I1271" s="928"/>
      <c r="J1271" s="928"/>
      <c r="K1271" s="928"/>
      <c r="L1271" s="928"/>
      <c r="M1271" s="928"/>
      <c r="N1271" s="928"/>
      <c r="O1271" s="928"/>
      <c r="P1271" s="928"/>
      <c r="Q1271" s="928"/>
      <c r="R1271" s="928"/>
      <c r="S1271" s="928"/>
      <c r="T1271" s="928"/>
      <c r="U1271" s="928"/>
      <c r="V1271" s="928"/>
      <c r="W1271" s="928"/>
      <c r="X1271" s="928"/>
      <c r="Y1271" s="928"/>
      <c r="Z1271" s="918"/>
    </row>
    <row r="1272" spans="1:26">
      <c r="A1272" s="1149" t="s">
        <v>1763</v>
      </c>
      <c r="B1272" s="928"/>
      <c r="C1272" s="928"/>
      <c r="D1272" s="928"/>
      <c r="E1272" s="928"/>
      <c r="F1272" s="928"/>
      <c r="G1272" s="928"/>
      <c r="H1272" s="928"/>
      <c r="I1272" s="928"/>
      <c r="J1272" s="928"/>
      <c r="K1272" s="928"/>
      <c r="L1272" s="928"/>
      <c r="M1272" s="928"/>
      <c r="N1272" s="928"/>
      <c r="O1272" s="928"/>
      <c r="P1272" s="928"/>
      <c r="Q1272" s="928"/>
      <c r="R1272" s="928"/>
      <c r="S1272" s="928"/>
      <c r="T1272" s="928"/>
      <c r="U1272" s="928"/>
      <c r="V1272" s="928"/>
      <c r="W1272" s="928"/>
      <c r="X1272" s="928"/>
      <c r="Y1272" s="928"/>
      <c r="Z1272" s="928"/>
    </row>
    <row r="1273" spans="1:26" ht="12" thickBot="1">
      <c r="A1273" s="918"/>
      <c r="B1273" s="913"/>
      <c r="C1273" s="918"/>
      <c r="D1273" s="918"/>
      <c r="E1273" s="918"/>
      <c r="F1273" s="928"/>
      <c r="G1273" s="918"/>
      <c r="H1273" s="918"/>
      <c r="I1273" s="918"/>
      <c r="J1273" s="918"/>
      <c r="K1273" s="918"/>
      <c r="L1273" s="918"/>
      <c r="M1273" s="918"/>
      <c r="N1273" s="918"/>
      <c r="O1273" s="918"/>
      <c r="P1273" s="918"/>
      <c r="Q1273" s="918"/>
      <c r="R1273" s="918"/>
      <c r="S1273" s="918"/>
      <c r="T1273" s="918"/>
      <c r="U1273" s="918"/>
      <c r="V1273" s="918"/>
      <c r="W1273" s="918"/>
      <c r="X1273" s="918"/>
      <c r="Y1273" s="918"/>
      <c r="Z1273" s="918"/>
    </row>
    <row r="1274" spans="1:26" ht="42">
      <c r="A1274" s="1165" t="s">
        <v>411</v>
      </c>
      <c r="B1274" s="983" t="s">
        <v>1788</v>
      </c>
      <c r="C1274" s="983" t="s">
        <v>1839</v>
      </c>
      <c r="D1274" s="983" t="s">
        <v>1840</v>
      </c>
      <c r="E1274" s="983" t="s">
        <v>1841</v>
      </c>
      <c r="F1274" s="983" t="s">
        <v>1842</v>
      </c>
      <c r="G1274" s="983" t="s">
        <v>1843</v>
      </c>
      <c r="H1274" s="983" t="s">
        <v>1844</v>
      </c>
      <c r="I1274" s="983" t="s">
        <v>1845</v>
      </c>
      <c r="J1274" s="983" t="s">
        <v>1846</v>
      </c>
      <c r="K1274" s="983" t="s">
        <v>1847</v>
      </c>
      <c r="L1274" s="983" t="s">
        <v>1848</v>
      </c>
      <c r="M1274" s="983" t="s">
        <v>1849</v>
      </c>
      <c r="N1274" s="983" t="s">
        <v>1850</v>
      </c>
      <c r="O1274" s="983" t="s">
        <v>1851</v>
      </c>
      <c r="P1274" s="983" t="s">
        <v>1852</v>
      </c>
      <c r="Q1274" s="983" t="s">
        <v>1853</v>
      </c>
      <c r="R1274" s="983" t="s">
        <v>1854</v>
      </c>
      <c r="S1274" s="983" t="s">
        <v>1855</v>
      </c>
      <c r="T1274" s="983" t="s">
        <v>1856</v>
      </c>
      <c r="U1274" s="983" t="s">
        <v>1857</v>
      </c>
      <c r="V1274" s="983" t="s">
        <v>1858</v>
      </c>
      <c r="W1274" s="983" t="s">
        <v>1859</v>
      </c>
      <c r="X1274" s="983" t="s">
        <v>1860</v>
      </c>
      <c r="Y1274" s="1101" t="s">
        <v>1861</v>
      </c>
      <c r="Z1274" s="1007" t="s">
        <v>405</v>
      </c>
    </row>
    <row r="1275" spans="1:26" ht="12" thickBot="1">
      <c r="A1275" s="1138"/>
      <c r="B1275" s="921"/>
      <c r="C1275" s="921"/>
      <c r="D1275" s="921"/>
      <c r="E1275" s="921"/>
      <c r="F1275" s="921"/>
      <c r="G1275" s="921"/>
      <c r="H1275" s="921"/>
      <c r="I1275" s="921"/>
      <c r="J1275" s="921"/>
      <c r="K1275" s="921"/>
      <c r="L1275" s="921"/>
      <c r="M1275" s="921"/>
      <c r="N1275" s="921"/>
      <c r="O1275" s="921"/>
      <c r="P1275" s="921"/>
      <c r="Q1275" s="921"/>
      <c r="R1275" s="921"/>
      <c r="S1275" s="921"/>
      <c r="T1275" s="921"/>
      <c r="U1275" s="921"/>
      <c r="V1275" s="921"/>
      <c r="W1275" s="921"/>
      <c r="X1275" s="921"/>
      <c r="Y1275" s="1102"/>
      <c r="Z1275" s="934"/>
    </row>
    <row r="1276" spans="1:26">
      <c r="A1276" s="1166" t="s">
        <v>1691</v>
      </c>
      <c r="B1276" s="1094">
        <v>7526971.0634000003</v>
      </c>
      <c r="C1276" s="1094">
        <v>22111693.956050001</v>
      </c>
      <c r="D1276" s="1094">
        <v>1518568.12897</v>
      </c>
      <c r="E1276" s="1094">
        <v>6365369.7625300009</v>
      </c>
      <c r="F1276" s="1094">
        <v>1932189.80061</v>
      </c>
      <c r="G1276" s="1094">
        <v>2524284.4915871099</v>
      </c>
      <c r="H1276" s="1094">
        <v>2279305.4144123807</v>
      </c>
      <c r="I1276" s="1094">
        <v>3035736.9708179468</v>
      </c>
      <c r="J1276" s="1094">
        <v>1703635.41506</v>
      </c>
      <c r="K1276" s="1094">
        <v>1533815.4538500002</v>
      </c>
      <c r="L1276" s="1094">
        <v>1308167.70055</v>
      </c>
      <c r="M1276" s="1094">
        <v>1295742.3088799999</v>
      </c>
      <c r="N1276" s="1094">
        <v>3687944.7386500002</v>
      </c>
      <c r="O1276" s="1094">
        <v>2045964.6028976096</v>
      </c>
      <c r="P1276" s="1094">
        <v>3066840.3909400003</v>
      </c>
      <c r="Q1276" s="1094">
        <v>1862195.8985300001</v>
      </c>
      <c r="R1276" s="1094">
        <v>2216769.1558699999</v>
      </c>
      <c r="S1276" s="1094">
        <v>1759011.7105175746</v>
      </c>
      <c r="T1276" s="1094">
        <v>1315972.3177199999</v>
      </c>
      <c r="U1276" s="1094">
        <v>2290487.0450565363</v>
      </c>
      <c r="V1276" s="1094">
        <v>6306136.4435399994</v>
      </c>
      <c r="W1276" s="1094">
        <v>2077039.4423457622</v>
      </c>
      <c r="X1276" s="1094">
        <v>2758155.2714500003</v>
      </c>
      <c r="Y1276" s="1103">
        <v>1117161.7309000001</v>
      </c>
      <c r="Z1276" s="1100">
        <v>83639159.215134934</v>
      </c>
    </row>
    <row r="1277" spans="1:26">
      <c r="A1277" s="1140" t="s">
        <v>1692</v>
      </c>
      <c r="B1277" s="1024">
        <v>6967491.5749200005</v>
      </c>
      <c r="C1277" s="1024">
        <v>19262441.995530002</v>
      </c>
      <c r="D1277" s="1024">
        <v>1223725.4705400001</v>
      </c>
      <c r="E1277" s="1024">
        <v>5465387.7308100006</v>
      </c>
      <c r="F1277" s="1024">
        <v>1769362.1042500001</v>
      </c>
      <c r="G1277" s="1024">
        <v>2276800.0328571098</v>
      </c>
      <c r="H1277" s="1024">
        <v>1085841.7382499999</v>
      </c>
      <c r="I1277" s="1024">
        <v>2629323.0802599997</v>
      </c>
      <c r="J1277" s="1024">
        <v>1563676.58391</v>
      </c>
      <c r="K1277" s="1024">
        <v>1334546.6141600001</v>
      </c>
      <c r="L1277" s="1024">
        <v>1050435.8317100001</v>
      </c>
      <c r="M1277" s="1024">
        <v>934201.81741999998</v>
      </c>
      <c r="N1277" s="1024">
        <v>2732694.7840200001</v>
      </c>
      <c r="O1277" s="1024">
        <v>1790660.5736476097</v>
      </c>
      <c r="P1277" s="1024">
        <v>1371385.6920699999</v>
      </c>
      <c r="Q1277" s="1024">
        <v>1440744.95441</v>
      </c>
      <c r="R1277" s="1024">
        <v>2052214.3839999998</v>
      </c>
      <c r="S1277" s="1024">
        <v>1595679.6277675745</v>
      </c>
      <c r="T1277" s="1024">
        <v>1203269.8757100001</v>
      </c>
      <c r="U1277" s="1024">
        <v>1041452.2802277229</v>
      </c>
      <c r="V1277" s="1024">
        <v>5590079.4512</v>
      </c>
      <c r="W1277" s="1024">
        <v>1873815.3094990952</v>
      </c>
      <c r="X1277" s="1024">
        <v>2560692.5123500004</v>
      </c>
      <c r="Y1277" s="1029">
        <v>792463.63305000006</v>
      </c>
      <c r="Z1277" s="1061">
        <v>69608387.652569115</v>
      </c>
    </row>
    <row r="1278" spans="1:26">
      <c r="A1278" s="1160" t="s">
        <v>1693</v>
      </c>
      <c r="B1278" s="1024">
        <v>6164745.0000000009</v>
      </c>
      <c r="C1278" s="1024">
        <v>10602000</v>
      </c>
      <c r="D1278" s="1024">
        <v>115781.37806999999</v>
      </c>
      <c r="E1278" s="1024">
        <v>1848881.0430000003</v>
      </c>
      <c r="F1278" s="1024">
        <v>202320</v>
      </c>
      <c r="G1278" s="1024">
        <v>249243.36412710985</v>
      </c>
      <c r="H1278" s="1024">
        <v>371179.79400000005</v>
      </c>
      <c r="I1278" s="1024">
        <v>622758.51799999981</v>
      </c>
      <c r="J1278" s="1024">
        <v>84613.80816</v>
      </c>
      <c r="K1278" s="1024">
        <v>144183.8034</v>
      </c>
      <c r="L1278" s="1024">
        <v>262972.26820000005</v>
      </c>
      <c r="M1278" s="1024">
        <v>79270.505690000005</v>
      </c>
      <c r="N1278" s="1024">
        <v>994150</v>
      </c>
      <c r="O1278" s="1024">
        <v>370814.03230760962</v>
      </c>
      <c r="P1278" s="1024">
        <v>610303.45900000003</v>
      </c>
      <c r="Q1278" s="1024">
        <v>393929</v>
      </c>
      <c r="R1278" s="1024">
        <v>434375.30205999996</v>
      </c>
      <c r="S1278" s="1024">
        <v>229921.37894757473</v>
      </c>
      <c r="T1278" s="1024">
        <v>266291.03399999993</v>
      </c>
      <c r="U1278" s="1024">
        <v>322828.63599999994</v>
      </c>
      <c r="V1278" s="1024">
        <v>1886449</v>
      </c>
      <c r="W1278" s="1024">
        <v>184994.46210909504</v>
      </c>
      <c r="X1278" s="1024">
        <v>602065.63600000017</v>
      </c>
      <c r="Y1278" s="1029">
        <v>252490.22544000001</v>
      </c>
      <c r="Z1278" s="1061">
        <v>27296561.648511387</v>
      </c>
    </row>
    <row r="1279" spans="1:26">
      <c r="A1279" s="1160" t="s">
        <v>1694</v>
      </c>
      <c r="B1279" s="1024">
        <v>802746.57491999993</v>
      </c>
      <c r="C1279" s="1024">
        <v>8660441.9955300018</v>
      </c>
      <c r="D1279" s="1024">
        <v>1107944.09247</v>
      </c>
      <c r="E1279" s="1024">
        <v>3616506.68781</v>
      </c>
      <c r="F1279" s="1024">
        <v>1567042.1042500001</v>
      </c>
      <c r="G1279" s="1024">
        <v>2027556.66873</v>
      </c>
      <c r="H1279" s="1024">
        <v>714661.94424999994</v>
      </c>
      <c r="I1279" s="1024">
        <v>2006564.56226</v>
      </c>
      <c r="J1279" s="1024">
        <v>1479062.77575</v>
      </c>
      <c r="K1279" s="1024">
        <v>1190362.81076</v>
      </c>
      <c r="L1279" s="1024">
        <v>787463.56351000001</v>
      </c>
      <c r="M1279" s="1024">
        <v>854931.31172999996</v>
      </c>
      <c r="N1279" s="1024">
        <v>1738544.7840199999</v>
      </c>
      <c r="O1279" s="1024">
        <v>1419846.54134</v>
      </c>
      <c r="P1279" s="1024">
        <v>761082.23306999996</v>
      </c>
      <c r="Q1279" s="1024">
        <v>1046815.95441</v>
      </c>
      <c r="R1279" s="1024">
        <v>1617839.0819399999</v>
      </c>
      <c r="S1279" s="1024">
        <v>1365758.2488199999</v>
      </c>
      <c r="T1279" s="1024">
        <v>936978.84171000007</v>
      </c>
      <c r="U1279" s="1024">
        <v>718623.64422772301</v>
      </c>
      <c r="V1279" s="1024">
        <v>3703630.4512</v>
      </c>
      <c r="W1279" s="1024">
        <v>1688820.8473900002</v>
      </c>
      <c r="X1279" s="1024">
        <v>1958626.87635</v>
      </c>
      <c r="Y1279" s="1029">
        <v>539973.40760999999</v>
      </c>
      <c r="Z1279" s="1061">
        <v>42311826.004057728</v>
      </c>
    </row>
    <row r="1280" spans="1:26">
      <c r="A1280" s="1161" t="s">
        <v>1865</v>
      </c>
      <c r="B1280" s="1081">
        <v>743614</v>
      </c>
      <c r="C1280" s="1081">
        <v>6474587.7000000011</v>
      </c>
      <c r="D1280" s="1081">
        <v>833943.3</v>
      </c>
      <c r="E1280" s="1081">
        <v>2670660.1</v>
      </c>
      <c r="F1280" s="1081">
        <v>1116649.2</v>
      </c>
      <c r="G1280" s="1081">
        <v>1506309.2</v>
      </c>
      <c r="H1280" s="1081">
        <v>474480.5</v>
      </c>
      <c r="I1280" s="1081">
        <v>1476174.4</v>
      </c>
      <c r="J1280" s="1081">
        <v>1103285.6000000001</v>
      </c>
      <c r="K1280" s="1081">
        <v>856023.7</v>
      </c>
      <c r="L1280" s="1081">
        <v>569202.30000000005</v>
      </c>
      <c r="M1280" s="1081">
        <v>625916</v>
      </c>
      <c r="N1280" s="1081">
        <v>1245441.7</v>
      </c>
      <c r="O1280" s="1081">
        <v>982718.3</v>
      </c>
      <c r="P1280" s="1081">
        <v>519965.8</v>
      </c>
      <c r="Q1280" s="1081">
        <v>760738.1</v>
      </c>
      <c r="R1280" s="1081">
        <v>1146982.7</v>
      </c>
      <c r="S1280" s="1081">
        <v>1024411.1</v>
      </c>
      <c r="T1280" s="1081">
        <v>692119.3</v>
      </c>
      <c r="U1280" s="1081">
        <v>482711.3</v>
      </c>
      <c r="V1280" s="1081">
        <v>2691569.8</v>
      </c>
      <c r="W1280" s="1081">
        <v>1244071.8</v>
      </c>
      <c r="X1280" s="1081">
        <v>1431477</v>
      </c>
      <c r="Y1280" s="1038">
        <v>381484.9</v>
      </c>
      <c r="Z1280" s="1061">
        <v>31054537.800000004</v>
      </c>
    </row>
    <row r="1281" spans="1:26">
      <c r="A1281" s="1161" t="s">
        <v>1866</v>
      </c>
      <c r="B1281" s="1081">
        <v>50246.974919999979</v>
      </c>
      <c r="C1281" s="1081">
        <v>307894.32410999999</v>
      </c>
      <c r="D1281" s="1081">
        <v>16748.992470000005</v>
      </c>
      <c r="E1281" s="1081">
        <v>71781.393810000038</v>
      </c>
      <c r="F1281" s="1081">
        <v>31488.10425</v>
      </c>
      <c r="G1281" s="1081">
        <v>34455.06872999997</v>
      </c>
      <c r="H1281" s="1081">
        <v>13973.44425</v>
      </c>
      <c r="I1281" s="1081">
        <v>31870.939260000021</v>
      </c>
      <c r="J1281" s="1081">
        <v>21055.875749999999</v>
      </c>
      <c r="K1281" s="1081">
        <v>21438.710760000016</v>
      </c>
      <c r="L1281" s="1081">
        <v>10815.063510000011</v>
      </c>
      <c r="M1281" s="1081">
        <v>13590.611729999991</v>
      </c>
      <c r="N1281" s="1081">
        <v>42494.584020000031</v>
      </c>
      <c r="O1281" s="1081">
        <v>37517.741340000008</v>
      </c>
      <c r="P1281" s="1081">
        <v>16079.033069999994</v>
      </c>
      <c r="Q1281" s="1081">
        <v>18567.454409999988</v>
      </c>
      <c r="R1281" s="1081">
        <v>36847.781940000008</v>
      </c>
      <c r="S1281" s="1081">
        <v>19620.24881999999</v>
      </c>
      <c r="T1281" s="1081">
        <v>12824.941710000003</v>
      </c>
      <c r="U1281" s="1081">
        <v>5742.5127000000011</v>
      </c>
      <c r="V1281" s="1081">
        <v>68718.721200000044</v>
      </c>
      <c r="W1281" s="1081">
        <v>31966.647389999991</v>
      </c>
      <c r="X1281" s="1081">
        <v>37900.576350000032</v>
      </c>
      <c r="Y1281" s="1038">
        <v>3445.5076099999978</v>
      </c>
      <c r="Z1281" s="1061">
        <v>957085.2541100001</v>
      </c>
    </row>
    <row r="1282" spans="1:26">
      <c r="A1282" s="1161" t="s">
        <v>1867</v>
      </c>
      <c r="B1282" s="1081">
        <v>793860.97491999995</v>
      </c>
      <c r="C1282" s="1081">
        <v>6782482.0241100015</v>
      </c>
      <c r="D1282" s="1081">
        <v>850692.2924700001</v>
      </c>
      <c r="E1282" s="1081">
        <v>2742441.4938099999</v>
      </c>
      <c r="F1282" s="1081">
        <v>1148137.30425</v>
      </c>
      <c r="G1282" s="1081">
        <v>1540764.2687299999</v>
      </c>
      <c r="H1282" s="1081">
        <v>488453.94425</v>
      </c>
      <c r="I1282" s="1081">
        <v>1508045.33926</v>
      </c>
      <c r="J1282" s="1081">
        <v>1124341.47575</v>
      </c>
      <c r="K1282" s="1081">
        <v>877462.41076</v>
      </c>
      <c r="L1282" s="1081">
        <v>580017.36351000005</v>
      </c>
      <c r="M1282" s="1081">
        <v>639506.61173</v>
      </c>
      <c r="N1282" s="1081">
        <v>1287936.2840199999</v>
      </c>
      <c r="O1282" s="1081">
        <v>1020236.04134</v>
      </c>
      <c r="P1282" s="1081">
        <v>536044.83306999994</v>
      </c>
      <c r="Q1282" s="1081">
        <v>779305.55440999998</v>
      </c>
      <c r="R1282" s="1081">
        <v>1183830.4819399999</v>
      </c>
      <c r="S1282" s="1081">
        <v>1044031.34882</v>
      </c>
      <c r="T1282" s="1081">
        <v>704944.24171000009</v>
      </c>
      <c r="U1282" s="1081">
        <v>488453.81270000001</v>
      </c>
      <c r="V1282" s="1081">
        <v>2760288.5211999998</v>
      </c>
      <c r="W1282" s="1081">
        <v>1276038.4473900001</v>
      </c>
      <c r="X1282" s="1081">
        <v>1469377.57635</v>
      </c>
      <c r="Y1282" s="1038">
        <v>384930.40760999999</v>
      </c>
      <c r="Z1282" s="1089">
        <v>32011623.054110005</v>
      </c>
    </row>
    <row r="1283" spans="1:26">
      <c r="A1283" s="1161" t="s">
        <v>1696</v>
      </c>
      <c r="B1283" s="1081">
        <v>8885.6</v>
      </c>
      <c r="C1283" s="1081">
        <v>1877959.9714199998</v>
      </c>
      <c r="D1283" s="1081">
        <v>257251.8</v>
      </c>
      <c r="E1283" s="1081">
        <v>874065.19400000002</v>
      </c>
      <c r="F1283" s="1081">
        <v>418904.8</v>
      </c>
      <c r="G1283" s="1081">
        <v>486792.4</v>
      </c>
      <c r="H1283" s="1081">
        <v>226208</v>
      </c>
      <c r="I1283" s="1081">
        <v>498519.22300000011</v>
      </c>
      <c r="J1283" s="1081">
        <v>354721.3</v>
      </c>
      <c r="K1283" s="1081">
        <v>312900.40000000002</v>
      </c>
      <c r="L1283" s="1081">
        <v>207446.2</v>
      </c>
      <c r="M1283" s="1081">
        <v>215424.7</v>
      </c>
      <c r="N1283" s="1081">
        <v>450608.5</v>
      </c>
      <c r="O1283" s="1081">
        <v>399610.5</v>
      </c>
      <c r="P1283" s="1081">
        <v>225037.4</v>
      </c>
      <c r="Q1283" s="1081">
        <v>267510.40000000002</v>
      </c>
      <c r="R1283" s="1081">
        <v>434008.6</v>
      </c>
      <c r="S1283" s="1081">
        <v>321726.90000000002</v>
      </c>
      <c r="T1283" s="1081">
        <v>232034.6</v>
      </c>
      <c r="U1283" s="1081">
        <v>230169.83152772297</v>
      </c>
      <c r="V1283" s="1081">
        <v>943341.93</v>
      </c>
      <c r="W1283" s="1081">
        <v>412782.4</v>
      </c>
      <c r="X1283" s="1081">
        <v>489249.3</v>
      </c>
      <c r="Y1283" s="1038">
        <v>155043</v>
      </c>
      <c r="Z1283" s="1089">
        <v>10300202.949947724</v>
      </c>
    </row>
    <row r="1284" spans="1:26">
      <c r="A1284" s="1161" t="s">
        <v>1870</v>
      </c>
      <c r="B1284" s="1024">
        <v>285679</v>
      </c>
      <c r="C1284" s="1024">
        <v>839810</v>
      </c>
      <c r="D1284" s="1024">
        <v>250684.99014000001</v>
      </c>
      <c r="E1284" s="1024">
        <v>296022.10699999996</v>
      </c>
      <c r="F1284" s="1024">
        <v>47189.999999999993</v>
      </c>
      <c r="G1284" s="1024">
        <v>31050</v>
      </c>
      <c r="H1284" s="1024">
        <v>1094662.1869523809</v>
      </c>
      <c r="I1284" s="1024">
        <v>143000</v>
      </c>
      <c r="J1284" s="1024">
        <v>25895.006270000002</v>
      </c>
      <c r="K1284" s="1024">
        <v>22305.11</v>
      </c>
      <c r="L1284" s="1024">
        <v>80742.588170154311</v>
      </c>
      <c r="M1284" s="1024">
        <v>9135.93</v>
      </c>
      <c r="N1284" s="1024">
        <v>754510</v>
      </c>
      <c r="O1284" s="1024">
        <v>52224.248399999997</v>
      </c>
      <c r="P1284" s="1024">
        <v>1611065.9800000002</v>
      </c>
      <c r="Q1284" s="1024">
        <v>366259</v>
      </c>
      <c r="R1284" s="1024">
        <v>65262.931919999995</v>
      </c>
      <c r="S1284" s="1024">
        <v>56941.784000000007</v>
      </c>
      <c r="T1284" s="1024">
        <v>5340.2209999999995</v>
      </c>
      <c r="U1284" s="1024">
        <v>959705.7920588135</v>
      </c>
      <c r="V1284" s="1024">
        <v>215403</v>
      </c>
      <c r="W1284" s="1024">
        <v>22123.662439999996</v>
      </c>
      <c r="X1284" s="1024">
        <v>71658</v>
      </c>
      <c r="Y1284" s="1029">
        <v>274513.62199999997</v>
      </c>
      <c r="Z1284" s="1061">
        <v>7581185.160351349</v>
      </c>
    </row>
    <row r="1285" spans="1:26">
      <c r="A1285" s="1161" t="s">
        <v>1698</v>
      </c>
      <c r="B1285" s="1081">
        <v>0</v>
      </c>
      <c r="C1285" s="1081">
        <v>0</v>
      </c>
      <c r="D1285" s="1081">
        <v>128009.49688000001</v>
      </c>
      <c r="E1285" s="1081">
        <v>0</v>
      </c>
      <c r="F1285" s="1081">
        <v>21045.289000000001</v>
      </c>
      <c r="G1285" s="1081">
        <v>0</v>
      </c>
      <c r="H1285" s="1081">
        <v>1045350.727</v>
      </c>
      <c r="I1285" s="1081">
        <v>116821</v>
      </c>
      <c r="J1285" s="1081">
        <v>12156.263620000002</v>
      </c>
      <c r="K1285" s="1081">
        <v>2180</v>
      </c>
      <c r="L1285" s="1081">
        <v>51550</v>
      </c>
      <c r="M1285" s="1081">
        <v>0</v>
      </c>
      <c r="N1285" s="1081">
        <v>619520</v>
      </c>
      <c r="O1285" s="1081">
        <v>22025.168000000001</v>
      </c>
      <c r="P1285" s="1081">
        <v>1550419.3220000002</v>
      </c>
      <c r="Q1285" s="1081">
        <v>281585</v>
      </c>
      <c r="R1285" s="1081">
        <v>41837.293610000001</v>
      </c>
      <c r="S1285" s="1081">
        <v>0</v>
      </c>
      <c r="T1285" s="1081">
        <v>0</v>
      </c>
      <c r="U1285" s="1081">
        <v>865974.55800000008</v>
      </c>
      <c r="V1285" s="1081">
        <v>0</v>
      </c>
      <c r="W1285" s="1081">
        <v>759</v>
      </c>
      <c r="X1285" s="1081">
        <v>0</v>
      </c>
      <c r="Y1285" s="1038">
        <v>198793.61899999998</v>
      </c>
      <c r="Z1285" s="1089">
        <v>4958026.7371100001</v>
      </c>
    </row>
    <row r="1286" spans="1:26">
      <c r="A1286" s="1161" t="s">
        <v>1699</v>
      </c>
      <c r="B1286" s="1081">
        <v>285679</v>
      </c>
      <c r="C1286" s="1081">
        <v>839810</v>
      </c>
      <c r="D1286" s="1081">
        <v>122675.49326000002</v>
      </c>
      <c r="E1286" s="1081">
        <v>296022.10699999996</v>
      </c>
      <c r="F1286" s="1081">
        <v>26144.710999999992</v>
      </c>
      <c r="G1286" s="1081">
        <v>31050</v>
      </c>
      <c r="H1286" s="1081">
        <v>49311.459952380952</v>
      </c>
      <c r="I1286" s="1081">
        <v>26179</v>
      </c>
      <c r="J1286" s="1081">
        <v>13738.74265</v>
      </c>
      <c r="K1286" s="1081">
        <v>20125.11</v>
      </c>
      <c r="L1286" s="1081">
        <v>29192.588170154311</v>
      </c>
      <c r="M1286" s="1081">
        <v>9135.93</v>
      </c>
      <c r="N1286" s="1081">
        <v>134990</v>
      </c>
      <c r="O1286" s="1081">
        <v>30199.080399999999</v>
      </c>
      <c r="P1286" s="1081">
        <v>60646.657999999996</v>
      </c>
      <c r="Q1286" s="1081">
        <v>84674</v>
      </c>
      <c r="R1286" s="1081">
        <v>23425.638309999995</v>
      </c>
      <c r="S1286" s="1081">
        <v>56941.784000000007</v>
      </c>
      <c r="T1286" s="1081">
        <v>5340.2209999999995</v>
      </c>
      <c r="U1286" s="1081">
        <v>93731.234058813454</v>
      </c>
      <c r="V1286" s="1081">
        <v>215403</v>
      </c>
      <c r="W1286" s="1081">
        <v>21364.662439999996</v>
      </c>
      <c r="X1286" s="1081">
        <v>71658</v>
      </c>
      <c r="Y1286" s="1038">
        <v>75720.002999999997</v>
      </c>
      <c r="Z1286" s="1089">
        <v>2623158.4232413489</v>
      </c>
    </row>
    <row r="1287" spans="1:26">
      <c r="A1287" s="1161" t="s">
        <v>1871</v>
      </c>
      <c r="B1287" s="1024">
        <v>42646</v>
      </c>
      <c r="C1287" s="1024">
        <v>142160</v>
      </c>
      <c r="D1287" s="1024">
        <v>2330.86663</v>
      </c>
      <c r="E1287" s="1024">
        <v>20068.144</v>
      </c>
      <c r="F1287" s="1024">
        <v>8140</v>
      </c>
      <c r="G1287" s="1024">
        <v>36</v>
      </c>
      <c r="H1287" s="1024">
        <v>14123.966000000002</v>
      </c>
      <c r="I1287" s="1024">
        <v>27330</v>
      </c>
      <c r="J1287" s="1024">
        <v>3202.38294</v>
      </c>
      <c r="K1287" s="1024">
        <v>0</v>
      </c>
      <c r="L1287" s="1024">
        <v>64614.975155130975</v>
      </c>
      <c r="M1287" s="1024">
        <v>36547.339999999997</v>
      </c>
      <c r="N1287" s="1024">
        <v>68840.59</v>
      </c>
      <c r="O1287" s="1024">
        <v>0</v>
      </c>
      <c r="P1287" s="1024">
        <v>16289.432000000001</v>
      </c>
      <c r="Q1287" s="1024">
        <v>2789.3</v>
      </c>
      <c r="R1287" s="1024">
        <v>3590.2291</v>
      </c>
      <c r="S1287" s="1024">
        <v>5928.357</v>
      </c>
      <c r="T1287" s="1024">
        <v>12669.462000000001</v>
      </c>
      <c r="U1287" s="1024">
        <v>1861.8290000000002</v>
      </c>
      <c r="V1287" s="1024">
        <v>51759</v>
      </c>
      <c r="W1287" s="1024">
        <v>818.54166666666652</v>
      </c>
      <c r="X1287" s="1024">
        <v>0</v>
      </c>
      <c r="Y1287" s="1029">
        <v>31393.678739999992</v>
      </c>
      <c r="Z1287" s="1061">
        <v>557140.09423179762</v>
      </c>
    </row>
    <row r="1288" spans="1:26">
      <c r="A1288" s="1161" t="s">
        <v>1872</v>
      </c>
      <c r="B1288" s="1024">
        <v>76536</v>
      </c>
      <c r="C1288" s="1024">
        <v>51280</v>
      </c>
      <c r="D1288" s="1024">
        <v>10918.811969999999</v>
      </c>
      <c r="E1288" s="1024">
        <v>116.19799999999999</v>
      </c>
      <c r="F1288" s="1024">
        <v>0</v>
      </c>
      <c r="G1288" s="1024">
        <v>6680</v>
      </c>
      <c r="H1288" s="1024">
        <v>46285.869000000006</v>
      </c>
      <c r="I1288" s="1024">
        <v>5156</v>
      </c>
      <c r="J1288" s="1024">
        <v>0</v>
      </c>
      <c r="K1288" s="1024">
        <v>0</v>
      </c>
      <c r="L1288" s="1024">
        <v>20030.352674714733</v>
      </c>
      <c r="M1288" s="1024">
        <v>1631.02</v>
      </c>
      <c r="N1288" s="1024">
        <v>30550</v>
      </c>
      <c r="O1288" s="1024">
        <v>17060</v>
      </c>
      <c r="P1288" s="1024">
        <v>5460.6709999999985</v>
      </c>
      <c r="Q1288" s="1024">
        <v>1595.5</v>
      </c>
      <c r="R1288" s="1024">
        <v>1047.8000300000001</v>
      </c>
      <c r="S1288" s="1024">
        <v>37978.425000000003</v>
      </c>
      <c r="T1288" s="1024">
        <v>19409.188999999998</v>
      </c>
      <c r="U1288" s="1024">
        <v>40021.046000000002</v>
      </c>
      <c r="V1288" s="1024">
        <v>110548.55</v>
      </c>
      <c r="W1288" s="1024">
        <v>17531</v>
      </c>
      <c r="X1288" s="1024">
        <v>0</v>
      </c>
      <c r="Y1288" s="1029">
        <v>1685.4131399999997</v>
      </c>
      <c r="Z1288" s="1061">
        <v>501521.84581471467</v>
      </c>
    </row>
    <row r="1289" spans="1:26" ht="12" thickBot="1">
      <c r="A1289" s="1161" t="s">
        <v>1873</v>
      </c>
      <c r="B1289" s="1082">
        <v>154618.48848</v>
      </c>
      <c r="C1289" s="1082">
        <v>1816001.96052</v>
      </c>
      <c r="D1289" s="1082">
        <v>30907.989689999995</v>
      </c>
      <c r="E1289" s="1082">
        <v>583775.58271999995</v>
      </c>
      <c r="F1289" s="1082">
        <v>107497.69636</v>
      </c>
      <c r="G1289" s="1082">
        <v>209718.45872999998</v>
      </c>
      <c r="H1289" s="1082">
        <v>38391.654210000001</v>
      </c>
      <c r="I1289" s="1082">
        <v>230927.89055794716</v>
      </c>
      <c r="J1289" s="1082">
        <v>110861.44193999999</v>
      </c>
      <c r="K1289" s="1082">
        <v>176963.72969000004</v>
      </c>
      <c r="L1289" s="1082">
        <v>92343.952839999998</v>
      </c>
      <c r="M1289" s="1082">
        <v>314226.20146000001</v>
      </c>
      <c r="N1289" s="1082">
        <v>101349.36462999998</v>
      </c>
      <c r="O1289" s="1082">
        <v>186019.78084999998</v>
      </c>
      <c r="P1289" s="1082">
        <v>62638.615869999994</v>
      </c>
      <c r="Q1289" s="1082">
        <v>50807.144119999997</v>
      </c>
      <c r="R1289" s="1082">
        <v>94653.810819999999</v>
      </c>
      <c r="S1289" s="1082">
        <v>62483.51675000001</v>
      </c>
      <c r="T1289" s="1082">
        <v>75283.57001000001</v>
      </c>
      <c r="U1289" s="1082">
        <v>247446.09777000002</v>
      </c>
      <c r="V1289" s="1082">
        <v>338346.44233999995</v>
      </c>
      <c r="W1289" s="1082">
        <v>162750.92874</v>
      </c>
      <c r="X1289" s="1082">
        <v>125804.75910000001</v>
      </c>
      <c r="Y1289" s="1104">
        <v>17105.383969999999</v>
      </c>
      <c r="Z1289" s="1061">
        <v>5390924.4621679476</v>
      </c>
    </row>
    <row r="1290" spans="1:26" ht="12" thickBot="1">
      <c r="A1290" s="1142" t="s">
        <v>1703</v>
      </c>
      <c r="B1290" s="1080">
        <v>6868498.5788564552</v>
      </c>
      <c r="C1290" s="1080">
        <v>22156579.817219343</v>
      </c>
      <c r="D1290" s="1080">
        <v>1170774.5198530855</v>
      </c>
      <c r="E1290" s="1080">
        <v>5735638.0000851592</v>
      </c>
      <c r="F1290" s="1080">
        <v>1582299.5437395549</v>
      </c>
      <c r="G1290" s="1080">
        <v>2081660.3500260264</v>
      </c>
      <c r="H1290" s="1080">
        <v>1487400.3855996071</v>
      </c>
      <c r="I1290" s="1080">
        <v>2678745.2320820149</v>
      </c>
      <c r="J1290" s="1080">
        <v>1318953.2617603568</v>
      </c>
      <c r="K1290" s="1080">
        <v>1401431.6668837231</v>
      </c>
      <c r="L1290" s="1080">
        <v>981143.48042854131</v>
      </c>
      <c r="M1290" s="1080">
        <v>1071483.1232879574</v>
      </c>
      <c r="N1290" s="1080">
        <v>3064788.8286672379</v>
      </c>
      <c r="O1290" s="1080">
        <v>1491045.7101070364</v>
      </c>
      <c r="P1290" s="1080">
        <v>2480531.0578013659</v>
      </c>
      <c r="Q1290" s="1080">
        <v>1683956.8680001041</v>
      </c>
      <c r="R1290" s="1080">
        <v>1700450.7716816363</v>
      </c>
      <c r="S1290" s="1080">
        <v>1250768.8658854146</v>
      </c>
      <c r="T1290" s="1080">
        <v>781977.32901000022</v>
      </c>
      <c r="U1290" s="1080">
        <v>1423839.3630163977</v>
      </c>
      <c r="V1290" s="1080">
        <v>5116286.4136261502</v>
      </c>
      <c r="W1290" s="1080">
        <v>1624920.3785925917</v>
      </c>
      <c r="X1290" s="1080">
        <v>2504876.1818831796</v>
      </c>
      <c r="Y1290" s="1105">
        <v>1051650.6694307711</v>
      </c>
      <c r="Z1290" s="1090">
        <v>72709700.397523716</v>
      </c>
    </row>
    <row r="1291" spans="1:26">
      <c r="A1291" s="1160" t="s">
        <v>1704</v>
      </c>
      <c r="B1291" s="1082">
        <v>5779140.1569999997</v>
      </c>
      <c r="C1291" s="1082">
        <v>14432673.999999998</v>
      </c>
      <c r="D1291" s="1082">
        <v>794774.12525353592</v>
      </c>
      <c r="E1291" s="1082">
        <v>3305517.2060000002</v>
      </c>
      <c r="F1291" s="1082">
        <v>1127570</v>
      </c>
      <c r="G1291" s="1082">
        <v>1436931.42</v>
      </c>
      <c r="H1291" s="1082">
        <v>1242266.7689999999</v>
      </c>
      <c r="I1291" s="1082">
        <v>1801684.9950000001</v>
      </c>
      <c r="J1291" s="1082">
        <v>921579.21752999991</v>
      </c>
      <c r="K1291" s="1082">
        <v>946224.43692307686</v>
      </c>
      <c r="L1291" s="1082">
        <v>677630.45099999988</v>
      </c>
      <c r="M1291" s="1082">
        <v>625040.31999999995</v>
      </c>
      <c r="N1291" s="1082">
        <v>2056850</v>
      </c>
      <c r="O1291" s="1082">
        <v>946888.56666666665</v>
      </c>
      <c r="P1291" s="1082">
        <v>1702892.6340000001</v>
      </c>
      <c r="Q1291" s="1082">
        <v>1250969.0633333332</v>
      </c>
      <c r="R1291" s="1082">
        <v>1096422.82959</v>
      </c>
      <c r="S1291" s="1082">
        <v>920973.50400000007</v>
      </c>
      <c r="T1291" s="1082">
        <v>563230.39578101505</v>
      </c>
      <c r="U1291" s="1082">
        <v>778057.1449305556</v>
      </c>
      <c r="V1291" s="1082">
        <v>3474197</v>
      </c>
      <c r="W1291" s="1082">
        <v>1060889.5648486356</v>
      </c>
      <c r="X1291" s="1082">
        <v>1687423</v>
      </c>
      <c r="Y1291" s="1104">
        <v>697133.85949000006</v>
      </c>
      <c r="Z1291" s="1088">
        <v>49326960.660346821</v>
      </c>
    </row>
    <row r="1292" spans="1:26">
      <c r="A1292" s="1161" t="s">
        <v>1705</v>
      </c>
      <c r="B1292" s="1081">
        <v>3948372.1570000006</v>
      </c>
      <c r="C1292" s="1081">
        <v>12310633.999999998</v>
      </c>
      <c r="D1292" s="1081">
        <v>662754.55426693999</v>
      </c>
      <c r="E1292" s="1081">
        <v>2624356.3330000001</v>
      </c>
      <c r="F1292" s="1081">
        <v>935750</v>
      </c>
      <c r="G1292" s="1081">
        <v>1285819.82</v>
      </c>
      <c r="H1292" s="1081">
        <v>987514.1719999999</v>
      </c>
      <c r="I1292" s="1081">
        <v>1530530.875</v>
      </c>
      <c r="J1292" s="1081">
        <v>737079.28813999996</v>
      </c>
      <c r="K1292" s="1081">
        <v>849150.67692307686</v>
      </c>
      <c r="L1292" s="1081">
        <v>503904.87099999993</v>
      </c>
      <c r="M1292" s="1081">
        <v>480103.32</v>
      </c>
      <c r="N1292" s="1081">
        <v>1706660</v>
      </c>
      <c r="O1292" s="1081">
        <v>810558.56666666665</v>
      </c>
      <c r="P1292" s="1081">
        <v>1228353.355</v>
      </c>
      <c r="Q1292" s="1081">
        <v>913102</v>
      </c>
      <c r="R1292" s="1081">
        <v>883744.0846099999</v>
      </c>
      <c r="S1292" s="1081">
        <v>774821.179</v>
      </c>
      <c r="T1292" s="1081">
        <v>443898.65075000009</v>
      </c>
      <c r="U1292" s="1081">
        <v>618595.02706481481</v>
      </c>
      <c r="V1292" s="1081">
        <v>2984658</v>
      </c>
      <c r="W1292" s="1081">
        <v>862477.28699530219</v>
      </c>
      <c r="X1292" s="1081">
        <v>1481086</v>
      </c>
      <c r="Y1292" s="1038">
        <v>609470.85949000006</v>
      </c>
      <c r="Z1292" s="1089">
        <v>40173395.0769068</v>
      </c>
    </row>
    <row r="1293" spans="1:26">
      <c r="A1293" s="1161" t="s">
        <v>1706</v>
      </c>
      <c r="B1293" s="1081">
        <v>366153.6</v>
      </c>
      <c r="C1293" s="1081">
        <v>500700</v>
      </c>
      <c r="D1293" s="1081">
        <v>35276.137249216008</v>
      </c>
      <c r="E1293" s="1081">
        <v>191712.43299999999</v>
      </c>
      <c r="F1293" s="1081">
        <v>78780</v>
      </c>
      <c r="G1293" s="1081">
        <v>39651.204799999985</v>
      </c>
      <c r="H1293" s="1081">
        <v>98184.611999999994</v>
      </c>
      <c r="I1293" s="1081">
        <v>76915.762000000002</v>
      </c>
      <c r="J1293" s="1081">
        <v>71750.85514</v>
      </c>
      <c r="K1293" s="1081">
        <v>41989</v>
      </c>
      <c r="L1293" s="1081">
        <v>99332.536720354154</v>
      </c>
      <c r="M1293" s="1081">
        <v>39132.99</v>
      </c>
      <c r="N1293" s="1081">
        <v>104839</v>
      </c>
      <c r="O1293" s="1081">
        <v>48450</v>
      </c>
      <c r="P1293" s="1081">
        <v>141674.67499999999</v>
      </c>
      <c r="Q1293" s="1081">
        <v>131178.5033333333</v>
      </c>
      <c r="R1293" s="1081">
        <v>52022.588130000004</v>
      </c>
      <c r="S1293" s="1081">
        <v>17490.424799999997</v>
      </c>
      <c r="T1293" s="1081">
        <v>42697.19493000002</v>
      </c>
      <c r="U1293" s="1081">
        <v>45970.142060185186</v>
      </c>
      <c r="V1293" s="1081">
        <v>168617.2</v>
      </c>
      <c r="W1293" s="1081">
        <v>57491.237853333339</v>
      </c>
      <c r="X1293" s="1081">
        <v>84598.17</v>
      </c>
      <c r="Y1293" s="1038">
        <v>29410</v>
      </c>
      <c r="Z1293" s="1089">
        <v>2564018.2670164229</v>
      </c>
    </row>
    <row r="1294" spans="1:26">
      <c r="A1294" s="1161" t="s">
        <v>1707</v>
      </c>
      <c r="B1294" s="1081">
        <v>1464614.4</v>
      </c>
      <c r="C1294" s="1081">
        <v>1621340</v>
      </c>
      <c r="D1294" s="1081">
        <v>96743.433737380008</v>
      </c>
      <c r="E1294" s="1081">
        <v>489448.44</v>
      </c>
      <c r="F1294" s="1081">
        <v>113040</v>
      </c>
      <c r="G1294" s="1081">
        <v>111460.3952</v>
      </c>
      <c r="H1294" s="1081">
        <v>156567.98499999999</v>
      </c>
      <c r="I1294" s="1081">
        <v>194238.35799999998</v>
      </c>
      <c r="J1294" s="1081">
        <v>112749.07424999998</v>
      </c>
      <c r="K1294" s="1081">
        <v>55084.76</v>
      </c>
      <c r="L1294" s="1081">
        <v>74393.043279645848</v>
      </c>
      <c r="M1294" s="1081">
        <v>105804.01</v>
      </c>
      <c r="N1294" s="1081">
        <v>245351</v>
      </c>
      <c r="O1294" s="1081">
        <v>87880</v>
      </c>
      <c r="P1294" s="1081">
        <v>332864.60399999999</v>
      </c>
      <c r="Q1294" s="1081">
        <v>206688.56</v>
      </c>
      <c r="R1294" s="1081">
        <v>160656.15685</v>
      </c>
      <c r="S1294" s="1081">
        <v>128661.90019999999</v>
      </c>
      <c r="T1294" s="1081">
        <v>76634.550101014916</v>
      </c>
      <c r="U1294" s="1081">
        <v>113491.97580555556</v>
      </c>
      <c r="V1294" s="1081">
        <v>320921.8</v>
      </c>
      <c r="W1294" s="1081">
        <v>140921.04</v>
      </c>
      <c r="X1294" s="1081">
        <v>121738.83</v>
      </c>
      <c r="Y1294" s="1038">
        <v>58253</v>
      </c>
      <c r="Z1294" s="1089">
        <v>6589547.316423595</v>
      </c>
    </row>
    <row r="1295" spans="1:26">
      <c r="A1295" s="1161" t="s">
        <v>1874</v>
      </c>
      <c r="B1295" s="1024">
        <v>176680.83337645585</v>
      </c>
      <c r="C1295" s="1024">
        <v>758343.63643544517</v>
      </c>
      <c r="D1295" s="1024">
        <v>35060.609162565597</v>
      </c>
      <c r="E1295" s="1024">
        <v>213337.45436515831</v>
      </c>
      <c r="F1295" s="1024">
        <v>53257.043739554923</v>
      </c>
      <c r="G1295" s="1024">
        <v>95335.730026026518</v>
      </c>
      <c r="H1295" s="1024">
        <v>31518.737599607222</v>
      </c>
      <c r="I1295" s="1024">
        <v>71325.103084067305</v>
      </c>
      <c r="J1295" s="1024">
        <v>63161.370433690434</v>
      </c>
      <c r="K1295" s="1024">
        <v>55915.000270646182</v>
      </c>
      <c r="L1295" s="1024">
        <v>11170.32542854143</v>
      </c>
      <c r="M1295" s="1024">
        <v>18098.563287957448</v>
      </c>
      <c r="N1295" s="1024">
        <v>160604.3110372379</v>
      </c>
      <c r="O1295" s="1024">
        <v>64036.057130369678</v>
      </c>
      <c r="P1295" s="1024">
        <v>51076.6895791434</v>
      </c>
      <c r="Q1295" s="1024">
        <v>74631.804666770855</v>
      </c>
      <c r="R1295" s="1024">
        <v>51411.916011636276</v>
      </c>
      <c r="S1295" s="1024">
        <v>41392.228135414596</v>
      </c>
      <c r="T1295" s="1024">
        <v>10810.191218985074</v>
      </c>
      <c r="U1295" s="1024">
        <v>18517.462085842046</v>
      </c>
      <c r="V1295" s="1024">
        <v>93313.101286150515</v>
      </c>
      <c r="W1295" s="1024">
        <v>59374.083905360851</v>
      </c>
      <c r="X1295" s="1024">
        <v>85012.922783179558</v>
      </c>
      <c r="Y1295" s="1029">
        <v>8067.9255307710791</v>
      </c>
      <c r="Z1295" s="1061">
        <v>2301453.1005805787</v>
      </c>
    </row>
    <row r="1296" spans="1:26">
      <c r="A1296" s="1161" t="s">
        <v>1875</v>
      </c>
      <c r="B1296" s="1024">
        <v>912677.58847999992</v>
      </c>
      <c r="C1296" s="1024">
        <v>6965562.1807838995</v>
      </c>
      <c r="D1296" s="1024">
        <v>340939.78543698404</v>
      </c>
      <c r="E1296" s="1024">
        <v>2216783.3397200005</v>
      </c>
      <c r="F1296" s="1024">
        <v>401472.5</v>
      </c>
      <c r="G1296" s="1024">
        <v>549393.19999999995</v>
      </c>
      <c r="H1296" s="1024">
        <v>213614.87900000002</v>
      </c>
      <c r="I1296" s="1024">
        <v>805735.13399794721</v>
      </c>
      <c r="J1296" s="1024">
        <v>334212.67379666667</v>
      </c>
      <c r="K1296" s="1024">
        <v>399292.22969000007</v>
      </c>
      <c r="L1296" s="1024">
        <v>292342.70400000003</v>
      </c>
      <c r="M1296" s="1024">
        <v>428344.24</v>
      </c>
      <c r="N1296" s="1024">
        <v>847334.51763000002</v>
      </c>
      <c r="O1296" s="1024">
        <v>480121.08631000004</v>
      </c>
      <c r="P1296" s="1024">
        <v>726561.73422222224</v>
      </c>
      <c r="Q1296" s="1024">
        <v>358356</v>
      </c>
      <c r="R1296" s="1024">
        <v>552616.02607999998</v>
      </c>
      <c r="S1296" s="1024">
        <v>288403.13375000004</v>
      </c>
      <c r="T1296" s="1024">
        <v>207936.74200999999</v>
      </c>
      <c r="U1296" s="1024">
        <v>627264.75600000005</v>
      </c>
      <c r="V1296" s="1024">
        <v>1548776.3123399999</v>
      </c>
      <c r="W1296" s="1024">
        <v>504656.72983859532</v>
      </c>
      <c r="X1296" s="1024">
        <v>732440.25910000002</v>
      </c>
      <c r="Y1296" s="1029">
        <v>346448.88441</v>
      </c>
      <c r="Z1296" s="1061">
        <v>21081286.636596315</v>
      </c>
    </row>
    <row r="1297" spans="1:26">
      <c r="A1297" s="1161" t="s">
        <v>1710</v>
      </c>
      <c r="B1297" s="1081">
        <v>850402.58847999992</v>
      </c>
      <c r="C1297" s="1081">
        <v>2353847.9092056002</v>
      </c>
      <c r="D1297" s="1081">
        <v>93951.101870000013</v>
      </c>
      <c r="E1297" s="1081">
        <v>577527.41299999994</v>
      </c>
      <c r="F1297" s="1081">
        <v>172690</v>
      </c>
      <c r="G1297" s="1081">
        <v>89085</v>
      </c>
      <c r="H1297" s="1081">
        <v>90351.82</v>
      </c>
      <c r="I1297" s="1081">
        <v>272245.63399794715</v>
      </c>
      <c r="J1297" s="1081">
        <v>102764.83374666667</v>
      </c>
      <c r="K1297" s="1081">
        <v>159731.22969000007</v>
      </c>
      <c r="L1297" s="1081">
        <v>124193.7842539964</v>
      </c>
      <c r="M1297" s="1081">
        <v>157236.85</v>
      </c>
      <c r="N1297" s="1081">
        <v>302873.71762999997</v>
      </c>
      <c r="O1297" s="1081">
        <v>286403.18631000002</v>
      </c>
      <c r="P1297" s="1081">
        <v>238370.33899999995</v>
      </c>
      <c r="Q1297" s="1081">
        <v>92707</v>
      </c>
      <c r="R1297" s="1081">
        <v>161887.26231999998</v>
      </c>
      <c r="S1297" s="1081">
        <v>97531.64175000001</v>
      </c>
      <c r="T1297" s="1081">
        <v>95707.423920000016</v>
      </c>
      <c r="U1297" s="1081">
        <v>102044.43700000001</v>
      </c>
      <c r="V1297" s="1081">
        <v>674738.44233999995</v>
      </c>
      <c r="W1297" s="1081">
        <v>178911.84094199992</v>
      </c>
      <c r="X1297" s="1081">
        <v>293944.25910000002</v>
      </c>
      <c r="Y1297" s="1038">
        <v>95381.916970000006</v>
      </c>
      <c r="Z1297" s="1089">
        <v>7664529.6315262103</v>
      </c>
    </row>
    <row r="1298" spans="1:26">
      <c r="A1298" s="1161" t="s">
        <v>1711</v>
      </c>
      <c r="B1298" s="1081">
        <v>62045</v>
      </c>
      <c r="C1298" s="1081">
        <v>4593069.2202638993</v>
      </c>
      <c r="D1298" s="1081">
        <v>246988.68356698399</v>
      </c>
      <c r="E1298" s="1081">
        <v>1639255.9267200003</v>
      </c>
      <c r="F1298" s="1081">
        <v>228782.5</v>
      </c>
      <c r="G1298" s="1081">
        <v>460308.2</v>
      </c>
      <c r="H1298" s="1081">
        <v>123263.05900000001</v>
      </c>
      <c r="I1298" s="1081">
        <v>533489.5</v>
      </c>
      <c r="J1298" s="1081">
        <v>231447.84005</v>
      </c>
      <c r="K1298" s="1081">
        <v>239561</v>
      </c>
      <c r="L1298" s="1081">
        <v>168148.91974600361</v>
      </c>
      <c r="M1298" s="1081">
        <v>271107.39</v>
      </c>
      <c r="N1298" s="1081">
        <v>544460.80000000005</v>
      </c>
      <c r="O1298" s="1081">
        <v>193717.9</v>
      </c>
      <c r="P1298" s="1081">
        <v>488191.39522222232</v>
      </c>
      <c r="Q1298" s="1081">
        <v>265649</v>
      </c>
      <c r="R1298" s="1081">
        <v>390728.76376000006</v>
      </c>
      <c r="S1298" s="1081">
        <v>190121.492</v>
      </c>
      <c r="T1298" s="1081">
        <v>112229.31808999999</v>
      </c>
      <c r="U1298" s="1081">
        <v>525220.31900000002</v>
      </c>
      <c r="V1298" s="1081">
        <v>874037.87</v>
      </c>
      <c r="W1298" s="1081">
        <v>325744.8888965954</v>
      </c>
      <c r="X1298" s="1081">
        <v>438496</v>
      </c>
      <c r="Y1298" s="1038">
        <v>251066.96744000001</v>
      </c>
      <c r="Z1298" s="1089">
        <v>13397131.953755707</v>
      </c>
    </row>
    <row r="1299" spans="1:26" ht="12" thickBot="1">
      <c r="A1299" s="1143" t="s">
        <v>1712</v>
      </c>
      <c r="B1299" s="1081">
        <v>230</v>
      </c>
      <c r="C1299" s="1081">
        <v>18645.051314400043</v>
      </c>
      <c r="D1299" s="1081">
        <v>0</v>
      </c>
      <c r="E1299" s="1081">
        <v>0</v>
      </c>
      <c r="F1299" s="1081">
        <v>0</v>
      </c>
      <c r="G1299" s="1081">
        <v>0</v>
      </c>
      <c r="H1299" s="1081">
        <v>0</v>
      </c>
      <c r="I1299" s="1081">
        <v>0</v>
      </c>
      <c r="J1299" s="1081">
        <v>0</v>
      </c>
      <c r="K1299" s="1081">
        <v>0</v>
      </c>
      <c r="L1299" s="1081">
        <v>0</v>
      </c>
      <c r="M1299" s="1081">
        <v>0</v>
      </c>
      <c r="N1299" s="1081">
        <v>0</v>
      </c>
      <c r="O1299" s="1081">
        <v>0</v>
      </c>
      <c r="P1299" s="1081">
        <v>0</v>
      </c>
      <c r="Q1299" s="1081">
        <v>0</v>
      </c>
      <c r="R1299" s="1081">
        <v>0</v>
      </c>
      <c r="S1299" s="1081">
        <v>750</v>
      </c>
      <c r="T1299" s="1081">
        <v>0</v>
      </c>
      <c r="U1299" s="1081">
        <v>0</v>
      </c>
      <c r="V1299" s="1081">
        <v>0</v>
      </c>
      <c r="W1299" s="1081">
        <v>0</v>
      </c>
      <c r="X1299" s="1081">
        <v>0</v>
      </c>
      <c r="Y1299" s="1038">
        <v>0</v>
      </c>
      <c r="Z1299" s="1089">
        <v>19625.051314400043</v>
      </c>
    </row>
    <row r="1300" spans="1:26" ht="12" thickBot="1">
      <c r="A1300" s="1144" t="s">
        <v>1821</v>
      </c>
      <c r="B1300" s="1092">
        <v>658472.48454354517</v>
      </c>
      <c r="C1300" s="1092">
        <v>-44885.861169341952</v>
      </c>
      <c r="D1300" s="1092">
        <v>347793.60911691445</v>
      </c>
      <c r="E1300" s="1092">
        <v>629731.76244484168</v>
      </c>
      <c r="F1300" s="1092">
        <v>349890.2568704451</v>
      </c>
      <c r="G1300" s="1092">
        <v>442624.1415610835</v>
      </c>
      <c r="H1300" s="1092">
        <v>791905.02881277353</v>
      </c>
      <c r="I1300" s="1092">
        <v>356991.73873593193</v>
      </c>
      <c r="J1300" s="1092">
        <v>384682.15329964319</v>
      </c>
      <c r="K1300" s="1092">
        <v>132383.78696627705</v>
      </c>
      <c r="L1300" s="1092">
        <v>327024.22012145864</v>
      </c>
      <c r="M1300" s="1092">
        <v>224259.18559204252</v>
      </c>
      <c r="N1300" s="1092">
        <v>623155.9099827623</v>
      </c>
      <c r="O1300" s="1092">
        <v>554918.89279057318</v>
      </c>
      <c r="P1300" s="1092">
        <v>586309.33313863445</v>
      </c>
      <c r="Q1300" s="1092">
        <v>178239.03052989603</v>
      </c>
      <c r="R1300" s="1092">
        <v>516318.38418836356</v>
      </c>
      <c r="S1300" s="1092">
        <v>508242.84463215992</v>
      </c>
      <c r="T1300" s="1092">
        <v>533994.98870999971</v>
      </c>
      <c r="U1300" s="1092">
        <v>866647.68204013864</v>
      </c>
      <c r="V1300" s="1092">
        <v>1189850.0299138492</v>
      </c>
      <c r="W1300" s="1092">
        <v>452119.06375317043</v>
      </c>
      <c r="X1300" s="1092">
        <v>253279.08956682077</v>
      </c>
      <c r="Y1300" s="1106">
        <v>65511.061469228938</v>
      </c>
      <c r="Z1300" s="1092">
        <v>10929458.817611217</v>
      </c>
    </row>
    <row r="1301" spans="1:26" ht="12" thickBot="1">
      <c r="A1301" s="1142"/>
      <c r="B1301" s="1080"/>
      <c r="C1301" s="1080"/>
      <c r="D1301" s="1080"/>
      <c r="E1301" s="1080"/>
      <c r="F1301" s="1080"/>
      <c r="G1301" s="1080"/>
      <c r="H1301" s="1080"/>
      <c r="I1301" s="1080"/>
      <c r="J1301" s="1080"/>
      <c r="K1301" s="1080"/>
      <c r="L1301" s="1080"/>
      <c r="M1301" s="1080"/>
      <c r="N1301" s="1080"/>
      <c r="O1301" s="1080"/>
      <c r="P1301" s="1080"/>
      <c r="Q1301" s="1080"/>
      <c r="R1301" s="1080"/>
      <c r="S1301" s="1080"/>
      <c r="T1301" s="1080"/>
      <c r="U1301" s="1080"/>
      <c r="V1301" s="1080"/>
      <c r="W1301" s="1080"/>
      <c r="X1301" s="1080"/>
      <c r="Y1301" s="1105"/>
      <c r="Z1301" s="1090"/>
    </row>
    <row r="1302" spans="1:26" ht="12" thickBot="1">
      <c r="A1302" s="1142" t="s">
        <v>1822</v>
      </c>
      <c r="B1302" s="1080">
        <v>83646.491500000004</v>
      </c>
      <c r="C1302" s="1080">
        <v>954978.97714999993</v>
      </c>
      <c r="D1302" s="1080">
        <v>96978.224409999995</v>
      </c>
      <c r="E1302" s="1080">
        <v>308755.77776999999</v>
      </c>
      <c r="F1302" s="1080">
        <v>98799.058390000006</v>
      </c>
      <c r="G1302" s="1080">
        <v>199413.83959333334</v>
      </c>
      <c r="H1302" s="1080">
        <v>186779.44660999998</v>
      </c>
      <c r="I1302" s="1080">
        <v>117955.58378999999</v>
      </c>
      <c r="J1302" s="1080">
        <v>94542.67240000001</v>
      </c>
      <c r="K1302" s="1080">
        <v>184138.22844000001</v>
      </c>
      <c r="L1302" s="1080">
        <v>123907.84462999998</v>
      </c>
      <c r="M1302" s="1080">
        <v>132086.86599000002</v>
      </c>
      <c r="N1302" s="1080">
        <v>330002.32920000004</v>
      </c>
      <c r="O1302" s="1080">
        <v>187989.11036999998</v>
      </c>
      <c r="P1302" s="1080">
        <v>63626.812089999992</v>
      </c>
      <c r="Q1302" s="1080">
        <v>126125.27486000002</v>
      </c>
      <c r="R1302" s="1080">
        <v>138517.78636</v>
      </c>
      <c r="S1302" s="1080">
        <v>297573.97067999997</v>
      </c>
      <c r="T1302" s="1080">
        <v>101491.28397999999</v>
      </c>
      <c r="U1302" s="1080">
        <v>346166.61534518522</v>
      </c>
      <c r="V1302" s="1080">
        <v>310380.05858999997</v>
      </c>
      <c r="W1302" s="1080">
        <v>135721.99812</v>
      </c>
      <c r="X1302" s="1080">
        <v>418419.09701000003</v>
      </c>
      <c r="Y1302" s="1105">
        <v>108424.70053000003</v>
      </c>
      <c r="Z1302" s="1090">
        <v>5146422.0478085186</v>
      </c>
    </row>
    <row r="1303" spans="1:26">
      <c r="A1303" s="1161" t="s">
        <v>1876</v>
      </c>
      <c r="B1303" s="1024">
        <v>2055</v>
      </c>
      <c r="C1303" s="1024">
        <v>40</v>
      </c>
      <c r="D1303" s="1024">
        <v>0</v>
      </c>
      <c r="E1303" s="1024">
        <v>23986.245999999999</v>
      </c>
      <c r="F1303" s="1024">
        <v>380</v>
      </c>
      <c r="G1303" s="1024">
        <v>11901.933333333336</v>
      </c>
      <c r="H1303" s="1024">
        <v>7541.8459999999986</v>
      </c>
      <c r="I1303" s="1024">
        <v>2693</v>
      </c>
      <c r="J1303" s="1024">
        <v>133.16199999999978</v>
      </c>
      <c r="K1303" s="1024">
        <v>21103.7</v>
      </c>
      <c r="L1303" s="1024">
        <v>1261.2</v>
      </c>
      <c r="M1303" s="1024">
        <v>0</v>
      </c>
      <c r="N1303" s="1024">
        <v>81947.685000000012</v>
      </c>
      <c r="O1303" s="1024">
        <v>576.69567999999992</v>
      </c>
      <c r="P1303" s="1024">
        <v>11273.521000000002</v>
      </c>
      <c r="Q1303" s="1024">
        <v>680</v>
      </c>
      <c r="R1303" s="1024">
        <v>2706.2626299999997</v>
      </c>
      <c r="S1303" s="1024">
        <v>19.635999999999999</v>
      </c>
      <c r="T1303" s="1024">
        <v>1508.0179999999996</v>
      </c>
      <c r="U1303" s="1024">
        <v>0</v>
      </c>
      <c r="V1303" s="1024">
        <v>816.39</v>
      </c>
      <c r="W1303" s="1024">
        <v>1245.325</v>
      </c>
      <c r="X1303" s="1024">
        <v>0</v>
      </c>
      <c r="Y1303" s="1029">
        <v>1267.1220000000001</v>
      </c>
      <c r="Z1303" s="1061">
        <v>173136.74264333339</v>
      </c>
    </row>
    <row r="1304" spans="1:26">
      <c r="A1304" s="1161" t="s">
        <v>1877</v>
      </c>
      <c r="B1304" s="1024">
        <v>62801.491500000004</v>
      </c>
      <c r="C1304" s="1024">
        <v>772508.97714999993</v>
      </c>
      <c r="D1304" s="1024">
        <v>65746.780639999997</v>
      </c>
      <c r="E1304" s="1024">
        <v>193450.82676999999</v>
      </c>
      <c r="F1304" s="1024">
        <v>69889.058390000006</v>
      </c>
      <c r="G1304" s="1024">
        <v>158351.90625999999</v>
      </c>
      <c r="H1304" s="1024">
        <v>148739.43161</v>
      </c>
      <c r="I1304" s="1024">
        <v>82718.58378999999</v>
      </c>
      <c r="J1304" s="1024">
        <v>93037.356800000009</v>
      </c>
      <c r="K1304" s="1024">
        <v>163034.52843999999</v>
      </c>
      <c r="L1304" s="1024">
        <v>98545.744629999972</v>
      </c>
      <c r="M1304" s="1024">
        <v>113923.62246000001</v>
      </c>
      <c r="N1304" s="1024">
        <v>118784.64420000001</v>
      </c>
      <c r="O1304" s="1024">
        <v>157266.75499999998</v>
      </c>
      <c r="P1304" s="1024">
        <v>37460.094089999991</v>
      </c>
      <c r="Q1304" s="1024">
        <v>101481.27486000002</v>
      </c>
      <c r="R1304" s="1024">
        <v>116672.7567</v>
      </c>
      <c r="S1304" s="1024">
        <v>280645.63267999998</v>
      </c>
      <c r="T1304" s="1024">
        <v>2659.0069800000001</v>
      </c>
      <c r="U1304" s="1024">
        <v>286717.11341000005</v>
      </c>
      <c r="V1304" s="1024">
        <v>263572.66858999996</v>
      </c>
      <c r="W1304" s="1024">
        <v>106559.67312000001</v>
      </c>
      <c r="X1304" s="1024">
        <v>182203.09701000003</v>
      </c>
      <c r="Y1304" s="1029">
        <v>66978.861130000019</v>
      </c>
      <c r="Z1304" s="1061">
        <v>3743749.8862100001</v>
      </c>
    </row>
    <row r="1305" spans="1:26" ht="12" thickBot="1">
      <c r="A1305" s="1161" t="s">
        <v>1878</v>
      </c>
      <c r="B1305" s="1082">
        <v>18790</v>
      </c>
      <c r="C1305" s="1082">
        <v>182430</v>
      </c>
      <c r="D1305" s="1082">
        <v>31231.443770000002</v>
      </c>
      <c r="E1305" s="1082">
        <v>91318.705000000002</v>
      </c>
      <c r="F1305" s="1082">
        <v>28530</v>
      </c>
      <c r="G1305" s="1082">
        <v>29160</v>
      </c>
      <c r="H1305" s="1082">
        <v>30498.169000000002</v>
      </c>
      <c r="I1305" s="1082">
        <v>32544</v>
      </c>
      <c r="J1305" s="1082">
        <v>1372.1536000000001</v>
      </c>
      <c r="K1305" s="1082">
        <v>0</v>
      </c>
      <c r="L1305" s="1082">
        <v>24100.9</v>
      </c>
      <c r="M1305" s="1082">
        <v>18163.243530000003</v>
      </c>
      <c r="N1305" s="1082">
        <v>129270</v>
      </c>
      <c r="O1305" s="1082">
        <v>30145.65969</v>
      </c>
      <c r="P1305" s="1082">
        <v>14893.197</v>
      </c>
      <c r="Q1305" s="1082">
        <v>23964</v>
      </c>
      <c r="R1305" s="1082">
        <v>19138.767029999999</v>
      </c>
      <c r="S1305" s="1082">
        <v>16908.701999999997</v>
      </c>
      <c r="T1305" s="1082">
        <v>97324.258999999991</v>
      </c>
      <c r="U1305" s="1082">
        <v>59449.501935185188</v>
      </c>
      <c r="V1305" s="1082">
        <v>45991</v>
      </c>
      <c r="W1305" s="1082">
        <v>27917</v>
      </c>
      <c r="X1305" s="1082">
        <v>236216</v>
      </c>
      <c r="Y1305" s="1104">
        <v>40178.717400000001</v>
      </c>
      <c r="Z1305" s="1061">
        <v>1229535.4189551852</v>
      </c>
    </row>
    <row r="1306" spans="1:26" ht="12" thickBot="1">
      <c r="A1306" s="1142" t="s">
        <v>1823</v>
      </c>
      <c r="B1306" s="1080">
        <v>1353328.2254999997</v>
      </c>
      <c r="C1306" s="1080">
        <v>1845388.9771499999</v>
      </c>
      <c r="D1306" s="1080">
        <v>413940.47068947996</v>
      </c>
      <c r="E1306" s="1080">
        <v>922022.99077000015</v>
      </c>
      <c r="F1306" s="1080">
        <v>326870</v>
      </c>
      <c r="G1306" s="1080">
        <v>427398.0882</v>
      </c>
      <c r="H1306" s="1080">
        <v>754758.82887999993</v>
      </c>
      <c r="I1306" s="1080">
        <v>399538.78379000007</v>
      </c>
      <c r="J1306" s="1080">
        <v>400557.44986819994</v>
      </c>
      <c r="K1306" s="1080">
        <v>283435.14695333329</v>
      </c>
      <c r="L1306" s="1080">
        <v>307423.62400000001</v>
      </c>
      <c r="M1306" s="1080">
        <v>276680.37245999998</v>
      </c>
      <c r="N1306" s="1080">
        <v>676790.43920000014</v>
      </c>
      <c r="O1306" s="1080">
        <v>684198.7</v>
      </c>
      <c r="P1306" s="1080">
        <v>577268.37100000004</v>
      </c>
      <c r="Q1306" s="1080">
        <v>276343.98800000001</v>
      </c>
      <c r="R1306" s="1080">
        <v>529302.93799000001</v>
      </c>
      <c r="S1306" s="1080">
        <v>604530.21567999991</v>
      </c>
      <c r="T1306" s="1080">
        <v>642781.00766113109</v>
      </c>
      <c r="U1306" s="1080">
        <v>1180735.84595</v>
      </c>
      <c r="V1306" s="1080">
        <v>1278047.6685900001</v>
      </c>
      <c r="W1306" s="1080">
        <v>733374.33417333337</v>
      </c>
      <c r="X1306" s="1080">
        <v>712740.19701</v>
      </c>
      <c r="Y1306" s="1105">
        <v>122787.95839000001</v>
      </c>
      <c r="Z1306" s="1090">
        <v>15730244.621905474</v>
      </c>
    </row>
    <row r="1307" spans="1:26">
      <c r="A1307" s="1161" t="s">
        <v>1879</v>
      </c>
      <c r="B1307" s="1094">
        <v>957172.87549999985</v>
      </c>
      <c r="C1307" s="1094">
        <v>1161628.9771499999</v>
      </c>
      <c r="D1307" s="1094">
        <v>268398.89873948001</v>
      </c>
      <c r="E1307" s="1094">
        <v>614316.86277000012</v>
      </c>
      <c r="F1307" s="1094">
        <v>273780</v>
      </c>
      <c r="G1307" s="1094">
        <v>390948.0882</v>
      </c>
      <c r="H1307" s="1094">
        <v>449597.36899999995</v>
      </c>
      <c r="I1307" s="1094">
        <v>341485.78379000007</v>
      </c>
      <c r="J1307" s="1094">
        <v>326430.57325819996</v>
      </c>
      <c r="K1307" s="1094">
        <v>258184.96695333329</v>
      </c>
      <c r="L1307" s="1094">
        <v>277330.62400000001</v>
      </c>
      <c r="M1307" s="1094">
        <v>270842.99</v>
      </c>
      <c r="N1307" s="1094">
        <v>613530.43920000014</v>
      </c>
      <c r="O1307" s="1094">
        <v>638788.69999999995</v>
      </c>
      <c r="P1307" s="1094">
        <v>290181.47800000006</v>
      </c>
      <c r="Q1307" s="1094">
        <v>251812.288</v>
      </c>
      <c r="R1307" s="1094">
        <v>440570.85705000005</v>
      </c>
      <c r="S1307" s="1094">
        <v>333510.45767999999</v>
      </c>
      <c r="T1307" s="1094">
        <v>402029.02266113105</v>
      </c>
      <c r="U1307" s="1094">
        <v>568761.00799999991</v>
      </c>
      <c r="V1307" s="1094">
        <v>1018004.6685900001</v>
      </c>
      <c r="W1307" s="1094">
        <v>607147.48767333338</v>
      </c>
      <c r="X1307" s="1094">
        <v>436945.09701000008</v>
      </c>
      <c r="Y1307" s="1103">
        <v>118321.87875000002</v>
      </c>
      <c r="Z1307" s="1061">
        <v>11309721.391975475</v>
      </c>
    </row>
    <row r="1308" spans="1:26">
      <c r="A1308" s="1162" t="s">
        <v>1880</v>
      </c>
      <c r="B1308" s="1024">
        <v>262992.34999999998</v>
      </c>
      <c r="C1308" s="1024">
        <v>397540</v>
      </c>
      <c r="D1308" s="1024">
        <v>114578.04954000001</v>
      </c>
      <c r="E1308" s="1024">
        <v>280874.38699999999</v>
      </c>
      <c r="F1308" s="1024">
        <v>33260</v>
      </c>
      <c r="G1308" s="1024">
        <v>24890</v>
      </c>
      <c r="H1308" s="1024">
        <v>259466.37488000005</v>
      </c>
      <c r="I1308" s="1024">
        <v>51673</v>
      </c>
      <c r="J1308" s="1024">
        <v>70277.886609999987</v>
      </c>
      <c r="K1308" s="1024">
        <v>19804.18</v>
      </c>
      <c r="L1308" s="1024">
        <v>1810</v>
      </c>
      <c r="M1308" s="1024">
        <v>2099.2924599999933</v>
      </c>
      <c r="N1308" s="1024">
        <v>63260</v>
      </c>
      <c r="O1308" s="1024">
        <v>30310</v>
      </c>
      <c r="P1308" s="1024">
        <v>152719.03200000004</v>
      </c>
      <c r="Q1308" s="1024">
        <v>21465.7</v>
      </c>
      <c r="R1308" s="1024">
        <v>88732.080939999985</v>
      </c>
      <c r="S1308" s="1024">
        <v>190198.93599999999</v>
      </c>
      <c r="T1308" s="1024">
        <v>240751.98500000002</v>
      </c>
      <c r="U1308" s="1024">
        <v>246052.74595000001</v>
      </c>
      <c r="V1308" s="1024">
        <v>148952</v>
      </c>
      <c r="W1308" s="1024">
        <v>79410.8465</v>
      </c>
      <c r="X1308" s="1024">
        <v>2045</v>
      </c>
      <c r="Y1308" s="1029">
        <v>4466.0796400000008</v>
      </c>
      <c r="Z1308" s="1061">
        <v>2787629.9265199997</v>
      </c>
    </row>
    <row r="1309" spans="1:26" ht="12" thickBot="1">
      <c r="A1309" s="1161" t="s">
        <v>1881</v>
      </c>
      <c r="B1309" s="1082">
        <v>133163</v>
      </c>
      <c r="C1309" s="1082">
        <v>286220</v>
      </c>
      <c r="D1309" s="1082">
        <v>30963.522409999998</v>
      </c>
      <c r="E1309" s="1082">
        <v>26831.741000000002</v>
      </c>
      <c r="F1309" s="1082">
        <v>19830</v>
      </c>
      <c r="G1309" s="1082">
        <v>11560</v>
      </c>
      <c r="H1309" s="1082">
        <v>45695.084999999999</v>
      </c>
      <c r="I1309" s="1082">
        <v>6380</v>
      </c>
      <c r="J1309" s="1082">
        <v>3848.99</v>
      </c>
      <c r="K1309" s="1082">
        <v>5446</v>
      </c>
      <c r="L1309" s="1082">
        <v>28283</v>
      </c>
      <c r="M1309" s="1082">
        <v>3738.09</v>
      </c>
      <c r="N1309" s="1082">
        <v>0</v>
      </c>
      <c r="O1309" s="1082">
        <v>15100</v>
      </c>
      <c r="P1309" s="1082">
        <v>134367.86099999998</v>
      </c>
      <c r="Q1309" s="1082">
        <v>3066</v>
      </c>
      <c r="R1309" s="1082">
        <v>0</v>
      </c>
      <c r="S1309" s="1082">
        <v>80820.821999999986</v>
      </c>
      <c r="T1309" s="1082">
        <v>0</v>
      </c>
      <c r="U1309" s="1082">
        <v>365922.092</v>
      </c>
      <c r="V1309" s="1082">
        <v>111091</v>
      </c>
      <c r="W1309" s="1082">
        <v>46816</v>
      </c>
      <c r="X1309" s="1082">
        <v>273750.09999999998</v>
      </c>
      <c r="Y1309" s="1104">
        <v>0</v>
      </c>
      <c r="Z1309" s="1061">
        <v>1632893.3034099997</v>
      </c>
    </row>
    <row r="1310" spans="1:26" ht="12" thickBot="1">
      <c r="A1310" s="1142" t="s">
        <v>1824</v>
      </c>
      <c r="B1310" s="1026">
        <v>7610617.5548999999</v>
      </c>
      <c r="C1310" s="1026">
        <v>23066672.933200002</v>
      </c>
      <c r="D1310" s="1026">
        <v>1615546.35338</v>
      </c>
      <c r="E1310" s="1026">
        <v>6674125.5403000005</v>
      </c>
      <c r="F1310" s="1026">
        <v>2030988.8589999999</v>
      </c>
      <c r="G1310" s="1026">
        <v>2723698.3311804431</v>
      </c>
      <c r="H1310" s="1026">
        <v>2466084.8610223806</v>
      </c>
      <c r="I1310" s="1026">
        <v>3153692.5546079469</v>
      </c>
      <c r="J1310" s="1026">
        <v>1798178.0874600001</v>
      </c>
      <c r="K1310" s="1026">
        <v>1717953.6822900001</v>
      </c>
      <c r="L1310" s="1026">
        <v>1432075.5451799999</v>
      </c>
      <c r="M1310" s="1026">
        <v>1427829.17487</v>
      </c>
      <c r="N1310" s="1026">
        <v>4017947.0678500002</v>
      </c>
      <c r="O1310" s="1026">
        <v>2233953.7132676095</v>
      </c>
      <c r="P1310" s="1026">
        <v>3130467.2030300004</v>
      </c>
      <c r="Q1310" s="1026">
        <v>1988321.1733900001</v>
      </c>
      <c r="R1310" s="1026">
        <v>2355286.9422299997</v>
      </c>
      <c r="S1310" s="1026">
        <v>2056585.6811975746</v>
      </c>
      <c r="T1310" s="1026">
        <v>1417463.6017</v>
      </c>
      <c r="U1310" s="1026">
        <v>2636653.6604017215</v>
      </c>
      <c r="V1310" s="1026">
        <v>6616516.502129999</v>
      </c>
      <c r="W1310" s="1026">
        <v>2212761.4404657623</v>
      </c>
      <c r="X1310" s="1026">
        <v>3176574.3684600005</v>
      </c>
      <c r="Y1310" s="1028">
        <v>1225586.4314300001</v>
      </c>
      <c r="Z1310" s="1062">
        <v>88785581.262943447</v>
      </c>
    </row>
    <row r="1311" spans="1:26" ht="12" thickBot="1">
      <c r="A1311" s="1142" t="s">
        <v>1834</v>
      </c>
      <c r="B1311" s="1026">
        <v>8221826.8043564549</v>
      </c>
      <c r="C1311" s="1026">
        <v>24001968.794369344</v>
      </c>
      <c r="D1311" s="1026">
        <v>1584714.9905425655</v>
      </c>
      <c r="E1311" s="1026">
        <v>6657660.9908551592</v>
      </c>
      <c r="F1311" s="1026">
        <v>1909169.5437395549</v>
      </c>
      <c r="G1311" s="1026">
        <v>2509058.4382260265</v>
      </c>
      <c r="H1311" s="1026">
        <v>2242159.2144796071</v>
      </c>
      <c r="I1311" s="1026">
        <v>3078284.0158720152</v>
      </c>
      <c r="J1311" s="1026">
        <v>1719510.7116285567</v>
      </c>
      <c r="K1311" s="1026">
        <v>1684866.8138370565</v>
      </c>
      <c r="L1311" s="1026">
        <v>1288567.1044285414</v>
      </c>
      <c r="M1311" s="1026">
        <v>1348163.4957479574</v>
      </c>
      <c r="N1311" s="1026">
        <v>3741579.2678672383</v>
      </c>
      <c r="O1311" s="1026">
        <v>2175244.4101070361</v>
      </c>
      <c r="P1311" s="1026">
        <v>3057799.4288013661</v>
      </c>
      <c r="Q1311" s="1026">
        <v>1960300.856000104</v>
      </c>
      <c r="R1311" s="1026">
        <v>2229753.7096716361</v>
      </c>
      <c r="S1311" s="1026">
        <v>1855299.0815654146</v>
      </c>
      <c r="T1311" s="1026">
        <v>1424758.3366711312</v>
      </c>
      <c r="U1311" s="1026">
        <v>2604575.2089663977</v>
      </c>
      <c r="V1311" s="1026">
        <v>6394334.0822161501</v>
      </c>
      <c r="W1311" s="1026">
        <v>2358294.7127659251</v>
      </c>
      <c r="X1311" s="1026">
        <v>3217616.3788931798</v>
      </c>
      <c r="Y1311" s="1028">
        <v>1174438.6278207712</v>
      </c>
      <c r="Z1311" s="1062">
        <v>88439945.019429192</v>
      </c>
    </row>
    <row r="1312" spans="1:26" ht="12" thickBot="1">
      <c r="A1312" s="1146" t="s">
        <v>1826</v>
      </c>
      <c r="B1312" s="1071">
        <v>-611209.249456455</v>
      </c>
      <c r="C1312" s="1071">
        <v>-935295.86116934195</v>
      </c>
      <c r="D1312" s="1071">
        <v>30831.362837434513</v>
      </c>
      <c r="E1312" s="1071">
        <v>16464.549444841221</v>
      </c>
      <c r="F1312" s="1071">
        <v>121819.315260445</v>
      </c>
      <c r="G1312" s="1071">
        <v>214639.89295441657</v>
      </c>
      <c r="H1312" s="1071">
        <v>223925.64654277358</v>
      </c>
      <c r="I1312" s="1071">
        <v>75408.538735931739</v>
      </c>
      <c r="J1312" s="1071">
        <v>78667.375831443351</v>
      </c>
      <c r="K1312" s="1071">
        <v>33086.868452943629</v>
      </c>
      <c r="L1312" s="1071">
        <v>143508.44075145852</v>
      </c>
      <c r="M1312" s="1071">
        <v>79665.679122042609</v>
      </c>
      <c r="N1312" s="1071">
        <v>276367.79998276196</v>
      </c>
      <c r="O1312" s="1071">
        <v>58709.303160573356</v>
      </c>
      <c r="P1312" s="1071">
        <v>72667.774228634313</v>
      </c>
      <c r="Q1312" s="1071">
        <v>28020.31738989614</v>
      </c>
      <c r="R1312" s="1071">
        <v>125533.23255836358</v>
      </c>
      <c r="S1312" s="1071">
        <v>201286.59963216004</v>
      </c>
      <c r="T1312" s="1071">
        <v>-7294.7349711311981</v>
      </c>
      <c r="U1312" s="1071">
        <v>32078.451435323805</v>
      </c>
      <c r="V1312" s="1071">
        <v>222182.41991384886</v>
      </c>
      <c r="W1312" s="1071">
        <v>-145533.27230016282</v>
      </c>
      <c r="X1312" s="1071">
        <v>-41042.010433179326</v>
      </c>
      <c r="Y1312" s="1073">
        <v>51147.803609228926</v>
      </c>
      <c r="Z1312" s="1071">
        <v>345636.24351425469</v>
      </c>
    </row>
    <row r="1313" spans="1:26">
      <c r="A1313" s="1147"/>
      <c r="B1313" s="1059"/>
      <c r="C1313" s="1059"/>
      <c r="D1313" s="1059"/>
      <c r="E1313" s="1059"/>
      <c r="F1313" s="1059"/>
      <c r="G1313" s="1059"/>
      <c r="H1313" s="1059"/>
      <c r="I1313" s="1059"/>
      <c r="J1313" s="1059"/>
      <c r="K1313" s="1059"/>
      <c r="L1313" s="1059"/>
      <c r="M1313" s="1059"/>
      <c r="N1313" s="1059"/>
      <c r="O1313" s="1059"/>
      <c r="P1313" s="1059"/>
      <c r="Q1313" s="1059"/>
      <c r="R1313" s="1059"/>
      <c r="S1313" s="1059"/>
      <c r="T1313" s="1059"/>
      <c r="U1313" s="1059"/>
      <c r="V1313" s="1059"/>
      <c r="W1313" s="1059"/>
      <c r="X1313" s="1059"/>
      <c r="Y1313" s="1059"/>
      <c r="Z1313" s="1074"/>
    </row>
    <row r="1314" spans="1:26" ht="12" thickBot="1">
      <c r="A1314" s="1147"/>
      <c r="B1314" s="1059"/>
      <c r="C1314" s="1059"/>
      <c r="D1314" s="1096"/>
      <c r="E1314" s="1059"/>
      <c r="F1314" s="1059"/>
      <c r="G1314" s="1059"/>
      <c r="H1314" s="1059"/>
      <c r="I1314" s="1059"/>
      <c r="J1314" s="1059"/>
      <c r="K1314" s="1059"/>
      <c r="L1314" s="1059"/>
      <c r="M1314" s="1059"/>
      <c r="N1314" s="1059"/>
      <c r="O1314" s="1059"/>
      <c r="P1314" s="1059"/>
      <c r="Q1314" s="1059"/>
      <c r="R1314" s="1059"/>
      <c r="S1314" s="1059"/>
      <c r="T1314" s="1059"/>
      <c r="U1314" s="1059"/>
      <c r="V1314" s="1059"/>
      <c r="W1314" s="1059"/>
      <c r="X1314" s="1059"/>
      <c r="Y1314" s="1059"/>
      <c r="Z1314" s="1074"/>
    </row>
    <row r="1315" spans="1:26" ht="12" thickBot="1">
      <c r="A1315" s="1142" t="s">
        <v>1827</v>
      </c>
      <c r="B1315" s="1026">
        <v>-434528.41607999918</v>
      </c>
      <c r="C1315" s="1026">
        <v>-176952.22473389679</v>
      </c>
      <c r="D1315" s="1026">
        <v>65891.972000000111</v>
      </c>
      <c r="E1315" s="1026">
        <v>229802.00380999953</v>
      </c>
      <c r="F1315" s="1026">
        <v>175076.35899999994</v>
      </c>
      <c r="G1315" s="1026">
        <v>309975.62298044306</v>
      </c>
      <c r="H1315" s="1026">
        <v>255444.38414238079</v>
      </c>
      <c r="I1315" s="1026">
        <v>146733.64181999903</v>
      </c>
      <c r="J1315" s="1026">
        <v>141828.74626513378</v>
      </c>
      <c r="K1315" s="1026">
        <v>89001.868723589811</v>
      </c>
      <c r="L1315" s="1026">
        <v>154678.76617999995</v>
      </c>
      <c r="M1315" s="1026">
        <v>97764.242410000064</v>
      </c>
      <c r="N1315" s="1026">
        <v>436972.11101999984</v>
      </c>
      <c r="O1315" s="1026">
        <v>122745.36029094303</v>
      </c>
      <c r="P1315" s="1026">
        <v>123744.46380777771</v>
      </c>
      <c r="Q1315" s="1026">
        <v>102652.12205666699</v>
      </c>
      <c r="R1315" s="1026">
        <v>176945.14856999984</v>
      </c>
      <c r="S1315" s="1026">
        <v>242678.82776757464</v>
      </c>
      <c r="T1315" s="1026">
        <v>3515.4562478538755</v>
      </c>
      <c r="U1315" s="1026">
        <v>50595.91352116585</v>
      </c>
      <c r="V1315" s="1026">
        <v>315495.52119999938</v>
      </c>
      <c r="W1315" s="1026">
        <v>-86159.188394801968</v>
      </c>
      <c r="X1315" s="1026">
        <v>43970.912350000232</v>
      </c>
      <c r="Y1315" s="1028">
        <v>59215.729140000003</v>
      </c>
      <c r="Z1315" s="1062">
        <v>2647089.3440948334</v>
      </c>
    </row>
    <row r="1316" spans="1:26" ht="12" thickBot="1">
      <c r="A1316" s="1147"/>
      <c r="B1316" s="1059"/>
      <c r="C1316" s="1059"/>
      <c r="D1316" s="1059"/>
      <c r="E1316" s="1059"/>
      <c r="F1316" s="1059"/>
      <c r="G1316" s="1059"/>
      <c r="H1316" s="1059"/>
      <c r="I1316" s="1059"/>
      <c r="J1316" s="1059"/>
      <c r="K1316" s="1059"/>
      <c r="L1316" s="1059"/>
      <c r="M1316" s="1059"/>
      <c r="N1316" s="1059"/>
      <c r="O1316" s="1059"/>
      <c r="P1316" s="1059"/>
      <c r="Q1316" s="1059"/>
      <c r="R1316" s="1059"/>
      <c r="S1316" s="1059"/>
      <c r="T1316" s="1059"/>
      <c r="U1316" s="1059"/>
      <c r="V1316" s="1059"/>
      <c r="W1316" s="1059"/>
      <c r="X1316" s="1059"/>
      <c r="Y1316" s="1059"/>
      <c r="Z1316" s="1074"/>
    </row>
    <row r="1317" spans="1:26" ht="12" thickBot="1">
      <c r="A1317" s="1142" t="s">
        <v>1828</v>
      </c>
      <c r="B1317" s="1026">
        <v>8045145.9709799988</v>
      </c>
      <c r="C1317" s="1026">
        <v>23243625.157933898</v>
      </c>
      <c r="D1317" s="1026">
        <v>1549654.3813799999</v>
      </c>
      <c r="E1317" s="1026">
        <v>6444323.5364900008</v>
      </c>
      <c r="F1317" s="1026">
        <v>1855912.5</v>
      </c>
      <c r="G1317" s="1026">
        <v>2413722.7081999998</v>
      </c>
      <c r="H1317" s="1026">
        <v>2210640.47688</v>
      </c>
      <c r="I1317" s="1026">
        <v>3006958.9127879478</v>
      </c>
      <c r="J1317" s="1026">
        <v>1656349.3411948662</v>
      </c>
      <c r="K1317" s="1026">
        <v>1628951.8135664104</v>
      </c>
      <c r="L1317" s="1026">
        <v>1277396.7789999999</v>
      </c>
      <c r="M1317" s="1026">
        <v>1330064.93246</v>
      </c>
      <c r="N1317" s="1026">
        <v>3580974.9568300005</v>
      </c>
      <c r="O1317" s="1026">
        <v>2111208.3529766663</v>
      </c>
      <c r="P1317" s="1026">
        <v>3006722.7392222229</v>
      </c>
      <c r="Q1317" s="1026">
        <v>1885669.0513333331</v>
      </c>
      <c r="R1317" s="1026">
        <v>2178341.79366</v>
      </c>
      <c r="S1317" s="1026">
        <v>1813906.8534299999</v>
      </c>
      <c r="T1317" s="1026">
        <v>1413948.1454521462</v>
      </c>
      <c r="U1317" s="1026">
        <v>2586057.7468805555</v>
      </c>
      <c r="V1317" s="1026">
        <v>6301020.9809299996</v>
      </c>
      <c r="W1317" s="1026">
        <v>2298920.6288605644</v>
      </c>
      <c r="X1317" s="1026">
        <v>3132603.4561100001</v>
      </c>
      <c r="Y1317" s="1028">
        <v>1166370.7022900002</v>
      </c>
      <c r="Z1317" s="1062">
        <v>86138491.918848619</v>
      </c>
    </row>
    <row r="1318" spans="1:26">
      <c r="A1318" s="1147"/>
      <c r="B1318" s="1095"/>
      <c r="C1318" s="1095"/>
      <c r="D1318" s="1095"/>
      <c r="E1318" s="1095"/>
      <c r="F1318" s="1095"/>
      <c r="G1318" s="1095"/>
      <c r="H1318" s="1095"/>
      <c r="I1318" s="1095"/>
      <c r="J1318" s="1095"/>
      <c r="K1318" s="1095"/>
      <c r="L1318" s="1095"/>
      <c r="M1318" s="1095"/>
      <c r="N1318" s="1095"/>
      <c r="O1318" s="1095"/>
      <c r="P1318" s="1095"/>
      <c r="Q1318" s="1095"/>
      <c r="R1318" s="1095"/>
      <c r="S1318" s="1095"/>
      <c r="T1318" s="1095"/>
      <c r="U1318" s="1095"/>
      <c r="V1318" s="1095"/>
      <c r="W1318" s="1095"/>
      <c r="X1318" s="1095"/>
      <c r="Y1318" s="1095"/>
      <c r="Z1318" s="1095"/>
    </row>
    <row r="1319" spans="1:26" ht="12.75">
      <c r="A1319" s="1147" t="s">
        <v>1868</v>
      </c>
      <c r="B1319" s="1060"/>
      <c r="C1319" s="1060"/>
      <c r="D1319" s="1060"/>
      <c r="E1319" s="1060"/>
      <c r="F1319" s="1060"/>
      <c r="G1319" s="1060"/>
      <c r="H1319" s="1060"/>
      <c r="I1319" s="1060"/>
      <c r="J1319" s="1060"/>
      <c r="K1319" s="1060"/>
      <c r="L1319" s="1060"/>
      <c r="M1319" s="1060"/>
      <c r="N1319" s="1060"/>
      <c r="O1319" s="1060"/>
      <c r="P1319" s="1060"/>
      <c r="Q1319" s="1060"/>
      <c r="R1319" s="1060"/>
      <c r="S1319" s="1060"/>
      <c r="T1319" s="1060"/>
      <c r="U1319" s="1060"/>
      <c r="V1319" s="1060"/>
      <c r="W1319" s="1060"/>
      <c r="X1319" s="1060"/>
      <c r="Y1319" s="1060"/>
      <c r="Z1319" s="1060"/>
    </row>
    <row r="1320" spans="1:26" ht="12.75">
      <c r="A1320" s="1147" t="s">
        <v>1869</v>
      </c>
      <c r="B1320" s="1060"/>
      <c r="C1320" s="1060"/>
      <c r="D1320" s="1060"/>
      <c r="E1320" s="1060"/>
      <c r="F1320" s="1060"/>
      <c r="G1320" s="1060"/>
      <c r="H1320" s="1060"/>
      <c r="I1320" s="1060"/>
      <c r="J1320" s="1060"/>
      <c r="K1320" s="1060"/>
      <c r="L1320" s="1060"/>
      <c r="M1320" s="1060"/>
      <c r="N1320" s="1060"/>
      <c r="O1320" s="1060"/>
      <c r="P1320" s="1060"/>
      <c r="Q1320" s="1060"/>
      <c r="R1320" s="1060"/>
      <c r="S1320" s="1060"/>
      <c r="T1320" s="1060"/>
      <c r="U1320" s="1060"/>
      <c r="V1320" s="1060"/>
      <c r="W1320" s="1060"/>
      <c r="X1320" s="1060"/>
      <c r="Y1320" s="1060"/>
      <c r="Z1320" s="1060"/>
    </row>
    <row r="1321" spans="1:26" s="947" customFormat="1" ht="12" thickBot="1"/>
    <row r="1322" spans="1:26" s="1870" customFormat="1" ht="21">
      <c r="A1322" s="1869">
        <v>2007</v>
      </c>
    </row>
    <row r="1323" spans="1:26">
      <c r="A1323" s="1148" t="s">
        <v>1836</v>
      </c>
      <c r="B1323" s="918"/>
      <c r="C1323" s="918"/>
      <c r="D1323" s="918"/>
      <c r="E1323" s="918"/>
      <c r="F1323" s="918"/>
      <c r="G1323" s="918"/>
      <c r="H1323" s="918"/>
      <c r="I1323" s="918"/>
      <c r="J1323" s="918"/>
      <c r="K1323" s="918"/>
      <c r="L1323" s="918"/>
      <c r="M1323" s="918"/>
      <c r="N1323" s="918"/>
      <c r="O1323" s="918"/>
      <c r="P1323" s="918"/>
      <c r="Q1323" s="918"/>
      <c r="R1323" s="918"/>
      <c r="S1323" s="918"/>
      <c r="T1323" s="918"/>
      <c r="U1323" s="918"/>
      <c r="V1323" s="918"/>
      <c r="W1323" s="918"/>
      <c r="X1323" s="918"/>
      <c r="Y1323" s="918"/>
      <c r="Z1323" s="918"/>
    </row>
    <row r="1324" spans="1:26">
      <c r="A1324" s="1148" t="s">
        <v>1882</v>
      </c>
      <c r="B1324" s="918"/>
      <c r="C1324" s="1086"/>
      <c r="D1324" s="1099"/>
      <c r="E1324" s="1098"/>
      <c r="F1324" s="1086"/>
      <c r="G1324" s="1098"/>
      <c r="H1324" s="1086"/>
      <c r="I1324" s="1086"/>
      <c r="J1324" s="1086"/>
      <c r="K1324" s="914"/>
      <c r="L1324" s="1086"/>
      <c r="M1324" s="1085"/>
      <c r="N1324" s="914"/>
      <c r="O1324" s="1086"/>
      <c r="P1324" s="1086"/>
      <c r="Q1324" s="1085"/>
      <c r="R1324" s="918"/>
      <c r="S1324" s="918"/>
      <c r="T1324" s="918"/>
      <c r="U1324" s="1086"/>
      <c r="V1324" s="1086"/>
      <c r="W1324" s="918"/>
      <c r="X1324" s="918"/>
      <c r="Y1324" s="1086"/>
      <c r="Z1324" s="1085"/>
    </row>
    <row r="1325" spans="1:26">
      <c r="A1325" s="918"/>
      <c r="B1325" s="1097"/>
      <c r="C1325" s="1097"/>
      <c r="D1325" s="1097"/>
      <c r="E1325" s="1097"/>
      <c r="F1325" s="1097"/>
      <c r="G1325" s="1097"/>
      <c r="H1325" s="1097"/>
      <c r="I1325" s="1097"/>
      <c r="J1325" s="1097"/>
      <c r="K1325" s="1097"/>
      <c r="L1325" s="1097"/>
      <c r="M1325" s="1097"/>
      <c r="N1325" s="1097"/>
      <c r="O1325" s="1097"/>
      <c r="P1325" s="1097"/>
      <c r="Q1325" s="1097"/>
      <c r="R1325" s="1097"/>
      <c r="S1325" s="1097"/>
      <c r="T1325" s="1097"/>
      <c r="U1325" s="1097"/>
      <c r="V1325" s="1097"/>
      <c r="W1325" s="1097"/>
      <c r="X1325" s="1097"/>
      <c r="Y1325" s="1097"/>
      <c r="Z1325" s="918"/>
    </row>
    <row r="1326" spans="1:26">
      <c r="A1326" s="1164" t="s">
        <v>1883</v>
      </c>
      <c r="B1326" s="1097"/>
      <c r="C1326" s="928"/>
      <c r="D1326" s="928"/>
      <c r="E1326" s="928"/>
      <c r="F1326" s="928"/>
      <c r="G1326" s="928"/>
      <c r="H1326" s="928"/>
      <c r="I1326" s="928"/>
      <c r="J1326" s="928"/>
      <c r="K1326" s="928"/>
      <c r="L1326" s="928"/>
      <c r="M1326" s="928"/>
      <c r="N1326" s="928"/>
      <c r="O1326" s="928"/>
      <c r="P1326" s="928"/>
      <c r="Q1326" s="928"/>
      <c r="R1326" s="928"/>
      <c r="S1326" s="928"/>
      <c r="T1326" s="928"/>
      <c r="U1326" s="928"/>
      <c r="V1326" s="928"/>
      <c r="W1326" s="928"/>
      <c r="X1326" s="928"/>
      <c r="Y1326" s="928"/>
      <c r="Z1326" s="918"/>
    </row>
    <row r="1327" spans="1:26">
      <c r="A1327" s="1149" t="s">
        <v>1763</v>
      </c>
      <c r="B1327" s="928"/>
      <c r="C1327" s="928"/>
      <c r="D1327" s="928"/>
      <c r="E1327" s="928"/>
      <c r="F1327" s="928"/>
      <c r="G1327" s="928"/>
      <c r="H1327" s="928"/>
      <c r="I1327" s="928"/>
      <c r="J1327" s="928"/>
      <c r="K1327" s="928"/>
      <c r="L1327" s="928"/>
      <c r="M1327" s="928"/>
      <c r="N1327" s="928"/>
      <c r="O1327" s="928"/>
      <c r="P1327" s="928"/>
      <c r="Q1327" s="928"/>
      <c r="R1327" s="928"/>
      <c r="S1327" s="928"/>
      <c r="T1327" s="928"/>
      <c r="U1327" s="928"/>
      <c r="V1327" s="928"/>
      <c r="W1327" s="928"/>
      <c r="X1327" s="928"/>
      <c r="Y1327" s="928"/>
      <c r="Z1327" s="928"/>
    </row>
    <row r="1328" spans="1:26" ht="12" thickBot="1">
      <c r="A1328" s="918"/>
      <c r="B1328" s="913"/>
      <c r="C1328" s="918"/>
      <c r="D1328" s="918"/>
      <c r="E1328" s="918"/>
      <c r="F1328" s="928"/>
      <c r="G1328" s="918"/>
      <c r="H1328" s="918"/>
      <c r="I1328" s="918"/>
      <c r="J1328" s="918"/>
      <c r="K1328" s="918"/>
      <c r="L1328" s="918"/>
      <c r="M1328" s="918"/>
      <c r="N1328" s="918"/>
      <c r="O1328" s="918"/>
      <c r="P1328" s="918"/>
      <c r="Q1328" s="918"/>
      <c r="R1328" s="918"/>
      <c r="S1328" s="918"/>
      <c r="T1328" s="918"/>
      <c r="U1328" s="918"/>
      <c r="V1328" s="918"/>
      <c r="W1328" s="918"/>
      <c r="X1328" s="918"/>
      <c r="Y1328" s="918"/>
      <c r="Z1328" s="918"/>
    </row>
    <row r="1329" spans="1:26" ht="42">
      <c r="A1329" s="1165" t="s">
        <v>411</v>
      </c>
      <c r="B1329" s="983" t="s">
        <v>1788</v>
      </c>
      <c r="C1329" s="983" t="s">
        <v>1839</v>
      </c>
      <c r="D1329" s="983" t="s">
        <v>1840</v>
      </c>
      <c r="E1329" s="983" t="s">
        <v>1841</v>
      </c>
      <c r="F1329" s="983" t="s">
        <v>1842</v>
      </c>
      <c r="G1329" s="983" t="s">
        <v>1843</v>
      </c>
      <c r="H1329" s="983" t="s">
        <v>1844</v>
      </c>
      <c r="I1329" s="983" t="s">
        <v>1845</v>
      </c>
      <c r="J1329" s="983" t="s">
        <v>1846</v>
      </c>
      <c r="K1329" s="983" t="s">
        <v>1847</v>
      </c>
      <c r="L1329" s="983" t="s">
        <v>1884</v>
      </c>
      <c r="M1329" s="983" t="s">
        <v>1849</v>
      </c>
      <c r="N1329" s="983" t="s">
        <v>1850</v>
      </c>
      <c r="O1329" s="983" t="s">
        <v>1851</v>
      </c>
      <c r="P1329" s="983" t="s">
        <v>1852</v>
      </c>
      <c r="Q1329" s="983" t="s">
        <v>1853</v>
      </c>
      <c r="R1329" s="983" t="s">
        <v>1854</v>
      </c>
      <c r="S1329" s="983" t="s">
        <v>1855</v>
      </c>
      <c r="T1329" s="983" t="s">
        <v>1856</v>
      </c>
      <c r="U1329" s="983" t="s">
        <v>1857</v>
      </c>
      <c r="V1329" s="983" t="s">
        <v>1858</v>
      </c>
      <c r="W1329" s="983" t="s">
        <v>1859</v>
      </c>
      <c r="X1329" s="983" t="s">
        <v>1860</v>
      </c>
      <c r="Y1329" s="1101" t="s">
        <v>1861</v>
      </c>
      <c r="Z1329" s="1007" t="s">
        <v>405</v>
      </c>
    </row>
    <row r="1330" spans="1:26" ht="12" thickBot="1">
      <c r="A1330" s="1138"/>
      <c r="B1330" s="921"/>
      <c r="C1330" s="921"/>
      <c r="D1330" s="921"/>
      <c r="E1330" s="921"/>
      <c r="F1330" s="921"/>
      <c r="G1330" s="921"/>
      <c r="H1330" s="921"/>
      <c r="I1330" s="921"/>
      <c r="J1330" s="921"/>
      <c r="K1330" s="921"/>
      <c r="L1330" s="921"/>
      <c r="M1330" s="921"/>
      <c r="N1330" s="921"/>
      <c r="O1330" s="921"/>
      <c r="P1330" s="921"/>
      <c r="Q1330" s="921"/>
      <c r="R1330" s="921"/>
      <c r="S1330" s="921"/>
      <c r="T1330" s="921"/>
      <c r="U1330" s="921"/>
      <c r="V1330" s="921"/>
      <c r="W1330" s="921"/>
      <c r="X1330" s="921"/>
      <c r="Y1330" s="1102"/>
      <c r="Z1330" s="934"/>
    </row>
    <row r="1331" spans="1:26">
      <c r="A1331" s="1166" t="s">
        <v>1691</v>
      </c>
      <c r="B1331" s="1094">
        <v>9536615.886669999</v>
      </c>
      <c r="C1331" s="1094">
        <v>28011410.817400001</v>
      </c>
      <c r="D1331" s="1094">
        <v>2193793.5907300003</v>
      </c>
      <c r="E1331" s="1094">
        <v>8108997.2384200003</v>
      </c>
      <c r="F1331" s="1094">
        <v>2526879.15136</v>
      </c>
      <c r="G1331" s="1094">
        <v>3334592.9063400007</v>
      </c>
      <c r="H1331" s="1094">
        <v>2650200.1959400005</v>
      </c>
      <c r="I1331" s="1094">
        <v>3981892.5983345467</v>
      </c>
      <c r="J1331" s="1094">
        <v>2262101.6587699996</v>
      </c>
      <c r="K1331" s="1094">
        <v>2063316.8825000001</v>
      </c>
      <c r="L1331" s="1094">
        <v>1670503.1125500002</v>
      </c>
      <c r="M1331" s="1094">
        <v>1572770.6514300001</v>
      </c>
      <c r="N1331" s="1094">
        <v>4497422.5576599995</v>
      </c>
      <c r="O1331" s="1094">
        <v>2685880.4390899995</v>
      </c>
      <c r="P1331" s="1094">
        <v>3767432.52563</v>
      </c>
      <c r="Q1331" s="1094">
        <v>2290417.9396500001</v>
      </c>
      <c r="R1331" s="1094">
        <v>3024642.6805099999</v>
      </c>
      <c r="S1331" s="1094">
        <v>2324111.28351</v>
      </c>
      <c r="T1331" s="1094">
        <v>1709176.5512500003</v>
      </c>
      <c r="U1331" s="1094">
        <v>2613937.7528299997</v>
      </c>
      <c r="V1331" s="1094">
        <v>7923763.0899799997</v>
      </c>
      <c r="W1331" s="1094">
        <v>2717291.0384299997</v>
      </c>
      <c r="X1331" s="1094">
        <v>3715307.6483899998</v>
      </c>
      <c r="Y1331" s="1103">
        <v>1248553.2141400001</v>
      </c>
      <c r="Z1331" s="1100">
        <v>106431011.41151457</v>
      </c>
    </row>
    <row r="1332" spans="1:26">
      <c r="A1332" s="1140" t="s">
        <v>1692</v>
      </c>
      <c r="B1332" s="1024">
        <v>8870868.8092199992</v>
      </c>
      <c r="C1332" s="1024">
        <v>24148315.564130001</v>
      </c>
      <c r="D1332" s="1024">
        <v>1605185.95267</v>
      </c>
      <c r="E1332" s="1024">
        <v>7037012.1305500008</v>
      </c>
      <c r="F1332" s="1024">
        <v>2329007.6051099999</v>
      </c>
      <c r="G1332" s="1024">
        <v>3007620.9530800004</v>
      </c>
      <c r="H1332" s="1024">
        <v>1443466.2495900001</v>
      </c>
      <c r="I1332" s="1024">
        <v>3437844.549462494</v>
      </c>
      <c r="J1332" s="1024">
        <v>2069037.9928599999</v>
      </c>
      <c r="K1332" s="1024">
        <v>1742498.5483800001</v>
      </c>
      <c r="L1332" s="1024">
        <v>1352201.2218900002</v>
      </c>
      <c r="M1332" s="1024">
        <v>1215486.27297</v>
      </c>
      <c r="N1332" s="1024">
        <v>3448771.9549799999</v>
      </c>
      <c r="O1332" s="1024">
        <v>2357183.2776699997</v>
      </c>
      <c r="P1332" s="1024">
        <v>1775586.7275799999</v>
      </c>
      <c r="Q1332" s="1024">
        <v>1842685.3621</v>
      </c>
      <c r="R1332" s="1024">
        <v>2740560.2358900001</v>
      </c>
      <c r="S1332" s="1024">
        <v>2097620.20866</v>
      </c>
      <c r="T1332" s="1024">
        <v>1579727.0917400001</v>
      </c>
      <c r="U1332" s="1024">
        <v>1357459.88607</v>
      </c>
      <c r="V1332" s="1024">
        <v>7215521.6802099999</v>
      </c>
      <c r="W1332" s="1024">
        <v>2462578.1376899998</v>
      </c>
      <c r="X1332" s="1024">
        <v>3411619.0732999998</v>
      </c>
      <c r="Y1332" s="1029">
        <v>979234.50965999998</v>
      </c>
      <c r="Z1332" s="1061">
        <v>89527093.995462507</v>
      </c>
    </row>
    <row r="1333" spans="1:26">
      <c r="A1333" s="1160" t="s">
        <v>1693</v>
      </c>
      <c r="B1333" s="1024">
        <v>7806641.3999999994</v>
      </c>
      <c r="C1333" s="1024">
        <v>13029150</v>
      </c>
      <c r="D1333" s="1024">
        <v>151124</v>
      </c>
      <c r="E1333" s="1024">
        <v>2279772</v>
      </c>
      <c r="F1333" s="1024">
        <v>268610</v>
      </c>
      <c r="G1333" s="1024">
        <v>333265.75</v>
      </c>
      <c r="H1333" s="1024">
        <v>520005.37400000001</v>
      </c>
      <c r="I1333" s="1024">
        <v>804875.94948249392</v>
      </c>
      <c r="J1333" s="1024">
        <v>124230.19795</v>
      </c>
      <c r="K1333" s="1024">
        <v>184110</v>
      </c>
      <c r="L1333" s="1024">
        <v>328725</v>
      </c>
      <c r="M1333" s="1024">
        <v>98402.692780000012</v>
      </c>
      <c r="N1333" s="1024">
        <v>1183390</v>
      </c>
      <c r="O1333" s="1024">
        <v>499510</v>
      </c>
      <c r="P1333" s="1024">
        <v>786538.28200000001</v>
      </c>
      <c r="Q1333" s="1024">
        <v>472370</v>
      </c>
      <c r="R1333" s="1024">
        <v>614721</v>
      </c>
      <c r="S1333" s="1024">
        <v>307410.48599999998</v>
      </c>
      <c r="T1333" s="1024">
        <v>351690.29300000001</v>
      </c>
      <c r="U1333" s="1024">
        <v>438095.53899999999</v>
      </c>
      <c r="V1333" s="1024">
        <v>2359249</v>
      </c>
      <c r="W1333" s="1024">
        <v>238213</v>
      </c>
      <c r="X1333" s="1024">
        <v>837700</v>
      </c>
      <c r="Y1333" s="1029">
        <v>282920</v>
      </c>
      <c r="Z1333" s="1061">
        <v>34300719.9642125</v>
      </c>
    </row>
    <row r="1334" spans="1:26">
      <c r="A1334" s="1160" t="s">
        <v>1694</v>
      </c>
      <c r="B1334" s="1024">
        <v>1064227.40922</v>
      </c>
      <c r="C1334" s="1024">
        <v>11119165.564130003</v>
      </c>
      <c r="D1334" s="1024">
        <v>1454061.95267</v>
      </c>
      <c r="E1334" s="1024">
        <v>4757240.1305500008</v>
      </c>
      <c r="F1334" s="1024">
        <v>2060397.6051100001</v>
      </c>
      <c r="G1334" s="1024">
        <v>2674355.2030800004</v>
      </c>
      <c r="H1334" s="1024">
        <v>923460.87559000007</v>
      </c>
      <c r="I1334" s="1024">
        <v>2632968.5999799999</v>
      </c>
      <c r="J1334" s="1024">
        <v>1944807.7949099999</v>
      </c>
      <c r="K1334" s="1024">
        <v>1558388.5483800001</v>
      </c>
      <c r="L1334" s="1024">
        <v>1023476.22189</v>
      </c>
      <c r="M1334" s="1024">
        <v>1117083.5801900001</v>
      </c>
      <c r="N1334" s="1024">
        <v>2265381.9549799999</v>
      </c>
      <c r="O1334" s="1024">
        <v>1857673.2776699997</v>
      </c>
      <c r="P1334" s="1024">
        <v>989048.44557999994</v>
      </c>
      <c r="Q1334" s="1024">
        <v>1370315.3621</v>
      </c>
      <c r="R1334" s="1024">
        <v>2125839.2358900001</v>
      </c>
      <c r="S1334" s="1024">
        <v>1790209.72266</v>
      </c>
      <c r="T1334" s="1024">
        <v>1228036.79874</v>
      </c>
      <c r="U1334" s="1024">
        <v>919364.3470699999</v>
      </c>
      <c r="V1334" s="1024">
        <v>4856272.6802099999</v>
      </c>
      <c r="W1334" s="1024">
        <v>2224365.1376899998</v>
      </c>
      <c r="X1334" s="1024">
        <v>2573919.0732999998</v>
      </c>
      <c r="Y1334" s="1029">
        <v>696314.50965999998</v>
      </c>
      <c r="Z1334" s="1061">
        <v>55226374.03125</v>
      </c>
    </row>
    <row r="1335" spans="1:26">
      <c r="A1335" s="1161" t="s">
        <v>1865</v>
      </c>
      <c r="B1335" s="1081">
        <v>951589</v>
      </c>
      <c r="C1335" s="1081">
        <v>8503308.3000000026</v>
      </c>
      <c r="D1335" s="1081">
        <v>1108725.3999999999</v>
      </c>
      <c r="E1335" s="1081">
        <v>3537108.4</v>
      </c>
      <c r="F1335" s="1081">
        <v>1478850.2</v>
      </c>
      <c r="G1335" s="1081">
        <v>1998707.6</v>
      </c>
      <c r="H1335" s="1081">
        <v>628878.80000000005</v>
      </c>
      <c r="I1335" s="1081">
        <v>1959840.6</v>
      </c>
      <c r="J1335" s="1081">
        <v>1467540.7</v>
      </c>
      <c r="K1335" s="1081">
        <v>1134603</v>
      </c>
      <c r="L1335" s="1081">
        <v>756868.8</v>
      </c>
      <c r="M1335" s="1081">
        <v>831264.8</v>
      </c>
      <c r="N1335" s="1081">
        <v>1644428.4</v>
      </c>
      <c r="O1335" s="1081">
        <v>1294704.7</v>
      </c>
      <c r="P1335" s="1081">
        <v>686948.2</v>
      </c>
      <c r="Q1335" s="1081">
        <v>1009278.8</v>
      </c>
      <c r="R1335" s="1081">
        <v>1515580.8</v>
      </c>
      <c r="S1335" s="1081">
        <v>1362252.5</v>
      </c>
      <c r="T1335" s="1081">
        <v>921805.6</v>
      </c>
      <c r="U1335" s="1081">
        <v>643356</v>
      </c>
      <c r="V1335" s="1081">
        <v>3574219.9</v>
      </c>
      <c r="W1335" s="1081">
        <v>1649260.6</v>
      </c>
      <c r="X1335" s="1081">
        <v>1893878.4</v>
      </c>
      <c r="Y1335" s="1038">
        <v>507504.5</v>
      </c>
      <c r="Z1335" s="1061">
        <v>41060504.000000007</v>
      </c>
    </row>
    <row r="1336" spans="1:26">
      <c r="A1336" s="1161" t="s">
        <v>1866</v>
      </c>
      <c r="B1336" s="1081">
        <v>101526.20922000011</v>
      </c>
      <c r="C1336" s="1081">
        <v>592452.76413000061</v>
      </c>
      <c r="D1336" s="1081">
        <v>32109.752669999991</v>
      </c>
      <c r="E1336" s="1081">
        <v>140688.97155000019</v>
      </c>
      <c r="F1336" s="1081">
        <v>60878.605110000055</v>
      </c>
      <c r="G1336" s="1081">
        <v>67560.403080000149</v>
      </c>
      <c r="H1336" s="1081">
        <v>26170.375590000021</v>
      </c>
      <c r="I1336" s="1081">
        <v>62549.053979999953</v>
      </c>
      <c r="J1336" s="1081">
        <v>40276.394909999988</v>
      </c>
      <c r="K1336" s="1081">
        <v>42132.448380000002</v>
      </c>
      <c r="L1336" s="1081">
        <v>20973.421889999991</v>
      </c>
      <c r="M1336" s="1081">
        <v>26355.980190000013</v>
      </c>
      <c r="N1336" s="1081">
        <v>82780.054980000088</v>
      </c>
      <c r="O1336" s="1081">
        <v>73499.77766999985</v>
      </c>
      <c r="P1336" s="1081">
        <v>31924.145580000008</v>
      </c>
      <c r="Q1336" s="1081">
        <v>35821.862099999991</v>
      </c>
      <c r="R1336" s="1081">
        <v>72014.93588999995</v>
      </c>
      <c r="S1336" s="1081">
        <v>37863.522659999981</v>
      </c>
      <c r="T1336" s="1081">
        <v>23571.898739999975</v>
      </c>
      <c r="U1336" s="1081">
        <v>11693.147069999992</v>
      </c>
      <c r="V1336" s="1081">
        <v>127510.98020999992</v>
      </c>
      <c r="W1336" s="1081">
        <v>61992.237689999914</v>
      </c>
      <c r="X1336" s="1081">
        <v>76655.073300000033</v>
      </c>
      <c r="Y1336" s="1038">
        <v>7053.0096599999924</v>
      </c>
      <c r="Z1336" s="1061">
        <v>1856055.0262500001</v>
      </c>
    </row>
    <row r="1337" spans="1:26">
      <c r="A1337" s="1161" t="s">
        <v>1867</v>
      </c>
      <c r="B1337" s="1081">
        <v>1053115.2092200001</v>
      </c>
      <c r="C1337" s="1081">
        <v>9095761.0641300026</v>
      </c>
      <c r="D1337" s="1081">
        <v>1140835.15267</v>
      </c>
      <c r="E1337" s="1081">
        <v>3677797.3715500003</v>
      </c>
      <c r="F1337" s="1081">
        <v>1539728.8051100001</v>
      </c>
      <c r="G1337" s="1081">
        <v>2066268.0030800002</v>
      </c>
      <c r="H1337" s="1081">
        <v>655049.17559000012</v>
      </c>
      <c r="I1337" s="1081">
        <v>2022389.6539799999</v>
      </c>
      <c r="J1337" s="1081">
        <v>1507817.09491</v>
      </c>
      <c r="K1337" s="1081">
        <v>1176735.44838</v>
      </c>
      <c r="L1337" s="1081">
        <v>777842.22189000004</v>
      </c>
      <c r="M1337" s="1081">
        <v>857620.78019000008</v>
      </c>
      <c r="N1337" s="1081">
        <v>1727208.4549799999</v>
      </c>
      <c r="O1337" s="1081">
        <v>1368204.4776699997</v>
      </c>
      <c r="P1337" s="1081">
        <v>718872.34557999996</v>
      </c>
      <c r="Q1337" s="1081">
        <v>1045100.6621000001</v>
      </c>
      <c r="R1337" s="1081">
        <v>1587595.7358899999</v>
      </c>
      <c r="S1337" s="1081">
        <v>1400116.02266</v>
      </c>
      <c r="T1337" s="1081">
        <v>945377.49873999995</v>
      </c>
      <c r="U1337" s="1081">
        <v>655049.14706999995</v>
      </c>
      <c r="V1337" s="1081">
        <v>3701730.8802099996</v>
      </c>
      <c r="W1337" s="1081">
        <v>1711252.83769</v>
      </c>
      <c r="X1337" s="1081">
        <v>1970533.4733</v>
      </c>
      <c r="Y1337" s="1038">
        <v>514557.50965999998</v>
      </c>
      <c r="Z1337" s="1089">
        <v>42916559.026250005</v>
      </c>
    </row>
    <row r="1338" spans="1:26">
      <c r="A1338" s="1161" t="s">
        <v>1696</v>
      </c>
      <c r="B1338" s="1081">
        <v>11112.2</v>
      </c>
      <c r="C1338" s="1081">
        <v>2023404.5</v>
      </c>
      <c r="D1338" s="1081">
        <v>313226.8</v>
      </c>
      <c r="E1338" s="1081">
        <v>1079442.7590000001</v>
      </c>
      <c r="F1338" s="1081">
        <v>520668.8</v>
      </c>
      <c r="G1338" s="1081">
        <v>608087.19999999995</v>
      </c>
      <c r="H1338" s="1081">
        <v>268411.7</v>
      </c>
      <c r="I1338" s="1081">
        <v>610578.946</v>
      </c>
      <c r="J1338" s="1081">
        <v>436990.7</v>
      </c>
      <c r="K1338" s="1081">
        <v>381653.1</v>
      </c>
      <c r="L1338" s="1081">
        <v>245634</v>
      </c>
      <c r="M1338" s="1081">
        <v>259462.8</v>
      </c>
      <c r="N1338" s="1081">
        <v>538173.5</v>
      </c>
      <c r="O1338" s="1081">
        <v>489468.8</v>
      </c>
      <c r="P1338" s="1081">
        <v>270176.09999999998</v>
      </c>
      <c r="Q1338" s="1081">
        <v>325214.7</v>
      </c>
      <c r="R1338" s="1081">
        <v>538243.5</v>
      </c>
      <c r="S1338" s="1081">
        <v>390093.7</v>
      </c>
      <c r="T1338" s="1081">
        <v>282659.3</v>
      </c>
      <c r="U1338" s="1081">
        <v>264315.2</v>
      </c>
      <c r="V1338" s="1081">
        <v>1154541.8</v>
      </c>
      <c r="W1338" s="1081">
        <v>513112.3</v>
      </c>
      <c r="X1338" s="1081">
        <v>603385.59999999998</v>
      </c>
      <c r="Y1338" s="1038">
        <v>181757</v>
      </c>
      <c r="Z1338" s="1089">
        <v>12309815.004999999</v>
      </c>
    </row>
    <row r="1339" spans="1:26">
      <c r="A1339" s="1161" t="s">
        <v>1870</v>
      </c>
      <c r="B1339" s="1024">
        <v>419262</v>
      </c>
      <c r="C1339" s="1024">
        <v>614870</v>
      </c>
      <c r="D1339" s="1024">
        <v>520731.80707000004</v>
      </c>
      <c r="E1339" s="1024">
        <v>254802</v>
      </c>
      <c r="F1339" s="1024">
        <v>59480</v>
      </c>
      <c r="G1339" s="1024">
        <v>41861.1</v>
      </c>
      <c r="H1339" s="1024">
        <v>1132891.0260000001</v>
      </c>
      <c r="I1339" s="1024">
        <v>101675</v>
      </c>
      <c r="J1339" s="1024">
        <v>37467.191240000007</v>
      </c>
      <c r="K1339" s="1024">
        <v>28081.435000000001</v>
      </c>
      <c r="L1339" s="1024">
        <v>100925</v>
      </c>
      <c r="M1339" s="1024">
        <v>11665.793449999999</v>
      </c>
      <c r="N1339" s="1024">
        <v>786190</v>
      </c>
      <c r="O1339" s="1024">
        <v>70740</v>
      </c>
      <c r="P1339" s="1024">
        <v>1808477</v>
      </c>
      <c r="Q1339" s="1024">
        <v>368622.93099999998</v>
      </c>
      <c r="R1339" s="1024">
        <v>106714.88</v>
      </c>
      <c r="S1339" s="1024">
        <v>71602.282000000007</v>
      </c>
      <c r="T1339" s="1024">
        <v>6649.3840000000018</v>
      </c>
      <c r="U1339" s="1024">
        <v>826532.80299999984</v>
      </c>
      <c r="V1339" s="1024">
        <v>85298</v>
      </c>
      <c r="W1339" s="1024">
        <v>24937</v>
      </c>
      <c r="X1339" s="1024">
        <v>76577</v>
      </c>
      <c r="Y1339" s="1029">
        <v>228760</v>
      </c>
      <c r="Z1339" s="1061">
        <v>7784813.6327600013</v>
      </c>
    </row>
    <row r="1340" spans="1:26">
      <c r="A1340" s="1161" t="s">
        <v>1698</v>
      </c>
      <c r="B1340" s="1081">
        <v>0</v>
      </c>
      <c r="C1340" s="1081">
        <v>0</v>
      </c>
      <c r="D1340" s="1081">
        <v>175621.46361999999</v>
      </c>
      <c r="E1340" s="1081">
        <v>0</v>
      </c>
      <c r="F1340" s="1081">
        <v>47000</v>
      </c>
      <c r="G1340" s="1081">
        <v>0</v>
      </c>
      <c r="H1340" s="1081">
        <v>1063562.78</v>
      </c>
      <c r="I1340" s="1081">
        <v>67475</v>
      </c>
      <c r="J1340" s="1081">
        <v>11390.736910000001</v>
      </c>
      <c r="K1340" s="1081">
        <v>2170</v>
      </c>
      <c r="L1340" s="1081">
        <v>64437.5</v>
      </c>
      <c r="M1340" s="1081">
        <v>0</v>
      </c>
      <c r="N1340" s="1081">
        <v>589100</v>
      </c>
      <c r="O1340" s="1081">
        <v>34160</v>
      </c>
      <c r="P1340" s="1081">
        <v>1704681</v>
      </c>
      <c r="Q1340" s="1081">
        <v>286179</v>
      </c>
      <c r="R1340" s="1081">
        <v>68268.88</v>
      </c>
      <c r="S1340" s="1081">
        <v>31272.912</v>
      </c>
      <c r="T1340" s="1081">
        <v>0</v>
      </c>
      <c r="U1340" s="1081">
        <v>725795.65199999989</v>
      </c>
      <c r="V1340" s="1081">
        <v>0</v>
      </c>
      <c r="W1340" s="1081">
        <v>1928</v>
      </c>
      <c r="X1340" s="1081">
        <v>0</v>
      </c>
      <c r="Y1340" s="1038">
        <v>172010</v>
      </c>
      <c r="Z1340" s="1089">
        <v>5045052.9245300004</v>
      </c>
    </row>
    <row r="1341" spans="1:26">
      <c r="A1341" s="1161" t="s">
        <v>1699</v>
      </c>
      <c r="B1341" s="1081">
        <v>419262</v>
      </c>
      <c r="C1341" s="1081">
        <v>614870</v>
      </c>
      <c r="D1341" s="1081">
        <v>345110.34345000004</v>
      </c>
      <c r="E1341" s="1081">
        <v>254802</v>
      </c>
      <c r="F1341" s="1081">
        <v>12480</v>
      </c>
      <c r="G1341" s="1081">
        <v>41861.1</v>
      </c>
      <c r="H1341" s="1081">
        <v>69328.246000000028</v>
      </c>
      <c r="I1341" s="1081">
        <v>34200</v>
      </c>
      <c r="J1341" s="1081">
        <v>26076.454330000008</v>
      </c>
      <c r="K1341" s="1081">
        <v>25911.435000000001</v>
      </c>
      <c r="L1341" s="1081">
        <v>36487.5</v>
      </c>
      <c r="M1341" s="1081">
        <v>11665.793449999999</v>
      </c>
      <c r="N1341" s="1081">
        <v>197090</v>
      </c>
      <c r="O1341" s="1081">
        <v>36580</v>
      </c>
      <c r="P1341" s="1081">
        <v>103796</v>
      </c>
      <c r="Q1341" s="1081">
        <v>82443.931000000011</v>
      </c>
      <c r="R1341" s="1081">
        <v>38446</v>
      </c>
      <c r="S1341" s="1081">
        <v>40329.370000000003</v>
      </c>
      <c r="T1341" s="1081">
        <v>6649.3840000000018</v>
      </c>
      <c r="U1341" s="1081">
        <v>100737.15100000001</v>
      </c>
      <c r="V1341" s="1081">
        <v>85298</v>
      </c>
      <c r="W1341" s="1081">
        <v>23009</v>
      </c>
      <c r="X1341" s="1081">
        <v>76577</v>
      </c>
      <c r="Y1341" s="1038">
        <v>56750</v>
      </c>
      <c r="Z1341" s="1089">
        <v>2739760.7082300005</v>
      </c>
    </row>
    <row r="1342" spans="1:26">
      <c r="A1342" s="1161" t="s">
        <v>1871</v>
      </c>
      <c r="B1342" s="1024">
        <v>49845.599999999999</v>
      </c>
      <c r="C1342" s="1024">
        <v>191140</v>
      </c>
      <c r="D1342" s="1024">
        <v>3589.1887699999997</v>
      </c>
      <c r="E1342" s="1024">
        <v>42272</v>
      </c>
      <c r="F1342" s="1024">
        <v>10490</v>
      </c>
      <c r="G1342" s="1024">
        <v>116.58</v>
      </c>
      <c r="H1342" s="1024">
        <v>16081.517000000002</v>
      </c>
      <c r="I1342" s="1024">
        <v>31395</v>
      </c>
      <c r="J1342" s="1024">
        <v>4644.0655900000002</v>
      </c>
      <c r="K1342" s="1024">
        <v>0</v>
      </c>
      <c r="L1342" s="1024">
        <v>80775</v>
      </c>
      <c r="M1342" s="1024">
        <v>41370.833009999995</v>
      </c>
      <c r="N1342" s="1024">
        <v>79000</v>
      </c>
      <c r="O1342" s="1024">
        <v>0</v>
      </c>
      <c r="P1342" s="1024">
        <v>15347</v>
      </c>
      <c r="Q1342" s="1024">
        <v>3061.0179999999996</v>
      </c>
      <c r="R1342" s="1024">
        <v>4290</v>
      </c>
      <c r="S1342" s="1024">
        <v>8172.206000000001</v>
      </c>
      <c r="T1342" s="1024">
        <v>17852.360999999997</v>
      </c>
      <c r="U1342" s="1024">
        <v>47576.847999999998</v>
      </c>
      <c r="V1342" s="1024">
        <v>59959</v>
      </c>
      <c r="W1342" s="1024">
        <v>973</v>
      </c>
      <c r="X1342" s="1024">
        <v>72</v>
      </c>
      <c r="Y1342" s="1029">
        <v>17430</v>
      </c>
      <c r="Z1342" s="1061">
        <v>725453.21737000009</v>
      </c>
    </row>
    <row r="1343" spans="1:26">
      <c r="A1343" s="1161" t="s">
        <v>1872</v>
      </c>
      <c r="B1343" s="1024">
        <v>21912</v>
      </c>
      <c r="C1343" s="1024">
        <v>137820</v>
      </c>
      <c r="D1343" s="1024">
        <v>25924.387930000001</v>
      </c>
      <c r="E1343" s="1024">
        <v>7800</v>
      </c>
      <c r="F1343" s="1024">
        <v>0</v>
      </c>
      <c r="G1343" s="1024">
        <v>6707.96</v>
      </c>
      <c r="H1343" s="1024">
        <v>4143.5349999999999</v>
      </c>
      <c r="I1343" s="1024">
        <v>7630</v>
      </c>
      <c r="J1343" s="1024">
        <v>0</v>
      </c>
      <c r="K1343" s="1024">
        <v>0</v>
      </c>
      <c r="L1343" s="1024">
        <v>25037.5</v>
      </c>
      <c r="M1343" s="1024">
        <v>3299.2972700000005</v>
      </c>
      <c r="N1343" s="1024">
        <v>0</v>
      </c>
      <c r="O1343" s="1024">
        <v>12460</v>
      </c>
      <c r="P1343" s="1024">
        <v>96856.003999999986</v>
      </c>
      <c r="Q1343" s="1024">
        <v>3742.25</v>
      </c>
      <c r="R1343" s="1024">
        <v>14298</v>
      </c>
      <c r="S1343" s="1024">
        <v>50261.915000000008</v>
      </c>
      <c r="T1343" s="1024">
        <v>21776.160999999993</v>
      </c>
      <c r="U1343" s="1024">
        <v>32780.726000000002</v>
      </c>
      <c r="V1343" s="1024">
        <v>140471</v>
      </c>
      <c r="W1343" s="1024">
        <v>36525</v>
      </c>
      <c r="X1343" s="1024">
        <v>0</v>
      </c>
      <c r="Y1343" s="1029">
        <v>1410</v>
      </c>
      <c r="Z1343" s="1061">
        <v>650855.73620000004</v>
      </c>
    </row>
    <row r="1344" spans="1:26" ht="12" thickBot="1">
      <c r="A1344" s="1161" t="s">
        <v>1873</v>
      </c>
      <c r="B1344" s="1082">
        <v>174727.47744999998</v>
      </c>
      <c r="C1344" s="1082">
        <v>2919265.2532700002</v>
      </c>
      <c r="D1344" s="1082">
        <v>38362.254289999997</v>
      </c>
      <c r="E1344" s="1082">
        <v>767111.10786999995</v>
      </c>
      <c r="F1344" s="1082">
        <v>127901.54625</v>
      </c>
      <c r="G1344" s="1082">
        <v>278286.31326000002</v>
      </c>
      <c r="H1344" s="1082">
        <v>53617.868350000004</v>
      </c>
      <c r="I1344" s="1082">
        <v>403348.04887205281</v>
      </c>
      <c r="J1344" s="1082">
        <v>150952.40908000001</v>
      </c>
      <c r="K1344" s="1082">
        <v>292736.89911999996</v>
      </c>
      <c r="L1344" s="1082">
        <v>111564.39065999998</v>
      </c>
      <c r="M1344" s="1082">
        <v>300948.45473</v>
      </c>
      <c r="N1344" s="1082">
        <v>183460.60267999998</v>
      </c>
      <c r="O1344" s="1082">
        <v>245497.16141999999</v>
      </c>
      <c r="P1344" s="1082">
        <v>71165.794049999997</v>
      </c>
      <c r="Q1344" s="1082">
        <v>72306.378549999994</v>
      </c>
      <c r="R1344" s="1082">
        <v>158779.56462000002</v>
      </c>
      <c r="S1344" s="1082">
        <v>96454.671850000013</v>
      </c>
      <c r="T1344" s="1082">
        <v>83171.553510000012</v>
      </c>
      <c r="U1344" s="1082">
        <v>349587.48976000003</v>
      </c>
      <c r="V1344" s="1082">
        <v>422513.40976999997</v>
      </c>
      <c r="W1344" s="1082">
        <v>192277.90074000001</v>
      </c>
      <c r="X1344" s="1082">
        <v>227039.57509000003</v>
      </c>
      <c r="Y1344" s="1104">
        <v>21718.70448</v>
      </c>
      <c r="Z1344" s="1061">
        <v>7742794.8297220524</v>
      </c>
    </row>
    <row r="1345" spans="1:26" ht="12" thickBot="1">
      <c r="A1345" s="1142" t="s">
        <v>1703</v>
      </c>
      <c r="B1345" s="1080">
        <v>8582637.4223300014</v>
      </c>
      <c r="C1345" s="1080">
        <v>27655296.118974887</v>
      </c>
      <c r="D1345" s="1080">
        <v>1668229.8237040271</v>
      </c>
      <c r="E1345" s="1080">
        <v>7468292.7269285731</v>
      </c>
      <c r="F1345" s="1080">
        <v>2075807.15056042</v>
      </c>
      <c r="G1345" s="1080">
        <v>2953778.5323820561</v>
      </c>
      <c r="H1345" s="1080">
        <v>1874137.0865235645</v>
      </c>
      <c r="I1345" s="1080">
        <v>3529053.8493990949</v>
      </c>
      <c r="J1345" s="1080">
        <v>1691948.7134512458</v>
      </c>
      <c r="K1345" s="1080">
        <v>1941165.3805117495</v>
      </c>
      <c r="L1345" s="1080">
        <v>1273166.0486313738</v>
      </c>
      <c r="M1345" s="1080">
        <v>1349050.1921041182</v>
      </c>
      <c r="N1345" s="1080">
        <v>3896519.2823881535</v>
      </c>
      <c r="O1345" s="1080">
        <v>1973521.1455772892</v>
      </c>
      <c r="P1345" s="1080">
        <v>3187304.4184834175</v>
      </c>
      <c r="Q1345" s="1080">
        <v>2113025.6570822471</v>
      </c>
      <c r="R1345" s="1080">
        <v>2296535.6224275725</v>
      </c>
      <c r="S1345" s="1080">
        <v>1655256.7801182386</v>
      </c>
      <c r="T1345" s="1080">
        <v>1001948.6519154726</v>
      </c>
      <c r="U1345" s="1080">
        <v>2095655.3167322809</v>
      </c>
      <c r="V1345" s="1080">
        <v>6952535.7359715626</v>
      </c>
      <c r="W1345" s="1080">
        <v>1915474.0640035199</v>
      </c>
      <c r="X1345" s="1080">
        <v>3376545.9124257006</v>
      </c>
      <c r="Y1345" s="1105">
        <v>1393469.3760118771</v>
      </c>
      <c r="Z1345" s="1090">
        <v>93920355.008638442</v>
      </c>
    </row>
    <row r="1346" spans="1:26">
      <c r="A1346" s="1160" t="s">
        <v>1704</v>
      </c>
      <c r="B1346" s="1082">
        <v>7250289</v>
      </c>
      <c r="C1346" s="1082">
        <v>18344680</v>
      </c>
      <c r="D1346" s="1082">
        <v>1086345.9600474599</v>
      </c>
      <c r="E1346" s="1082">
        <v>4386643</v>
      </c>
      <c r="F1346" s="1082">
        <v>1537520</v>
      </c>
      <c r="G1346" s="1082">
        <v>2048210.2300000002</v>
      </c>
      <c r="H1346" s="1082">
        <v>1555170.0179999999</v>
      </c>
      <c r="I1346" s="1082">
        <v>2362330</v>
      </c>
      <c r="J1346" s="1082">
        <v>1212914.0247499999</v>
      </c>
      <c r="K1346" s="1082">
        <v>1313751</v>
      </c>
      <c r="L1346" s="1082">
        <v>874645.25099499989</v>
      </c>
      <c r="M1346" s="1082">
        <v>805455.84448285727</v>
      </c>
      <c r="N1346" s="1082">
        <v>2776610</v>
      </c>
      <c r="O1346" s="1082">
        <v>1268100</v>
      </c>
      <c r="P1346" s="1082">
        <v>2246280.7939999998</v>
      </c>
      <c r="Q1346" s="1082">
        <v>1607137.7150000001</v>
      </c>
      <c r="R1346" s="1082">
        <v>1481890</v>
      </c>
      <c r="S1346" s="1082">
        <v>1212534.6839999999</v>
      </c>
      <c r="T1346" s="1082">
        <v>727552.59300000011</v>
      </c>
      <c r="U1346" s="1082">
        <v>1294378.524</v>
      </c>
      <c r="V1346" s="1082">
        <v>4611316.0999999996</v>
      </c>
      <c r="W1346" s="1082">
        <v>1276688</v>
      </c>
      <c r="X1346" s="1082">
        <v>2213238</v>
      </c>
      <c r="Y1346" s="1104">
        <v>956844.58756000001</v>
      </c>
      <c r="Z1346" s="1088">
        <v>64450525.32583531</v>
      </c>
    </row>
    <row r="1347" spans="1:26">
      <c r="A1347" s="1161" t="s">
        <v>1705</v>
      </c>
      <c r="B1347" s="1081">
        <v>5056221</v>
      </c>
      <c r="C1347" s="1081">
        <v>15829570</v>
      </c>
      <c r="D1347" s="1081">
        <v>918696.29442277504</v>
      </c>
      <c r="E1347" s="1081">
        <v>3470892</v>
      </c>
      <c r="F1347" s="1081">
        <v>1261950</v>
      </c>
      <c r="G1347" s="1081">
        <v>1772275.09</v>
      </c>
      <c r="H1347" s="1081">
        <v>1221853.068</v>
      </c>
      <c r="I1347" s="1081">
        <v>2053140</v>
      </c>
      <c r="J1347" s="1081">
        <v>970333.63187000004</v>
      </c>
      <c r="K1347" s="1081">
        <v>1185620</v>
      </c>
      <c r="L1347" s="1081">
        <v>680078.85099499987</v>
      </c>
      <c r="M1347" s="1081">
        <v>656007.74265285721</v>
      </c>
      <c r="N1347" s="1081">
        <v>2212900</v>
      </c>
      <c r="O1347" s="1081">
        <v>1075780</v>
      </c>
      <c r="P1347" s="1081">
        <v>1645253</v>
      </c>
      <c r="Q1347" s="1081">
        <v>1192493</v>
      </c>
      <c r="R1347" s="1081">
        <v>1196104</v>
      </c>
      <c r="S1347" s="1081">
        <v>1008186.4459999998</v>
      </c>
      <c r="T1347" s="1081">
        <v>565627.02798999986</v>
      </c>
      <c r="U1347" s="1081">
        <v>1113717.3090000001</v>
      </c>
      <c r="V1347" s="1081">
        <v>4028971</v>
      </c>
      <c r="W1347" s="1081">
        <v>1032370</v>
      </c>
      <c r="X1347" s="1081">
        <v>1932770</v>
      </c>
      <c r="Y1347" s="1038">
        <v>868414.15902999998</v>
      </c>
      <c r="Z1347" s="1089">
        <v>52949223.619960628</v>
      </c>
    </row>
    <row r="1348" spans="1:26">
      <c r="A1348" s="1161" t="s">
        <v>1706</v>
      </c>
      <c r="B1348" s="1081">
        <v>438813.6</v>
      </c>
      <c r="C1348" s="1081">
        <v>703530</v>
      </c>
      <c r="D1348" s="1081">
        <v>45060.342037259994</v>
      </c>
      <c r="E1348" s="1081">
        <v>238461.4</v>
      </c>
      <c r="F1348" s="1081">
        <v>107460</v>
      </c>
      <c r="G1348" s="1081">
        <v>112416.09</v>
      </c>
      <c r="H1348" s="1081">
        <v>99404.089760000003</v>
      </c>
      <c r="I1348" s="1081">
        <v>94890</v>
      </c>
      <c r="J1348" s="1081">
        <v>102280.21481000002</v>
      </c>
      <c r="K1348" s="1081">
        <v>50440</v>
      </c>
      <c r="L1348" s="1081">
        <v>111249.60000000001</v>
      </c>
      <c r="M1348" s="1081">
        <v>38529.331169999998</v>
      </c>
      <c r="N1348" s="1081">
        <v>160960</v>
      </c>
      <c r="O1348" s="1081">
        <v>61660</v>
      </c>
      <c r="P1348" s="1081">
        <v>166604.28709999996</v>
      </c>
      <c r="Q1348" s="1081">
        <v>166345.17450531773</v>
      </c>
      <c r="R1348" s="1081">
        <v>60478</v>
      </c>
      <c r="S1348" s="1081">
        <v>24500.387879999998</v>
      </c>
      <c r="T1348" s="1081">
        <v>48800.75671999999</v>
      </c>
      <c r="U1348" s="1081">
        <v>40805.683000000005</v>
      </c>
      <c r="V1348" s="1081">
        <v>201230</v>
      </c>
      <c r="W1348" s="1081">
        <v>73416</v>
      </c>
      <c r="X1348" s="1081">
        <v>114974.25</v>
      </c>
      <c r="Y1348" s="1038">
        <v>35800</v>
      </c>
      <c r="Z1348" s="1089">
        <v>3298109.2069825777</v>
      </c>
    </row>
    <row r="1349" spans="1:26">
      <c r="A1349" s="1161" t="s">
        <v>1707</v>
      </c>
      <c r="B1349" s="1081">
        <v>1755254.4</v>
      </c>
      <c r="C1349" s="1081">
        <v>1811580</v>
      </c>
      <c r="D1349" s="1081">
        <v>122589.32358742501</v>
      </c>
      <c r="E1349" s="1081">
        <v>677289.6</v>
      </c>
      <c r="F1349" s="1081">
        <v>168110</v>
      </c>
      <c r="G1349" s="1081">
        <v>163519.04999999999</v>
      </c>
      <c r="H1349" s="1081">
        <v>233912.86023999998</v>
      </c>
      <c r="I1349" s="1081">
        <v>214300</v>
      </c>
      <c r="J1349" s="1081">
        <v>140300.17807000002</v>
      </c>
      <c r="K1349" s="1081">
        <v>77691</v>
      </c>
      <c r="L1349" s="1081">
        <v>83316.800000000003</v>
      </c>
      <c r="M1349" s="1081">
        <v>110918.77065999999</v>
      </c>
      <c r="N1349" s="1081">
        <v>402750</v>
      </c>
      <c r="O1349" s="1081">
        <v>130660</v>
      </c>
      <c r="P1349" s="1081">
        <v>434423.50689999992</v>
      </c>
      <c r="Q1349" s="1081">
        <v>248299.54049468233</v>
      </c>
      <c r="R1349" s="1081">
        <v>225308</v>
      </c>
      <c r="S1349" s="1081">
        <v>179847.85011999999</v>
      </c>
      <c r="T1349" s="1081">
        <v>113124.80829000026</v>
      </c>
      <c r="U1349" s="1081">
        <v>139855.53199999998</v>
      </c>
      <c r="V1349" s="1081">
        <v>381115.1</v>
      </c>
      <c r="W1349" s="1081">
        <v>170902</v>
      </c>
      <c r="X1349" s="1081">
        <v>165493.75</v>
      </c>
      <c r="Y1349" s="1038">
        <v>52630.428530000005</v>
      </c>
      <c r="Z1349" s="1089">
        <v>8203192.4988921061</v>
      </c>
    </row>
    <row r="1350" spans="1:26">
      <c r="A1350" s="1161" t="s">
        <v>1874</v>
      </c>
      <c r="B1350" s="1024">
        <v>123469.17288</v>
      </c>
      <c r="C1350" s="1024">
        <v>900745.76570488664</v>
      </c>
      <c r="D1350" s="1024">
        <v>35700.831915577131</v>
      </c>
      <c r="E1350" s="1024">
        <v>254549.17592857295</v>
      </c>
      <c r="F1350" s="1024">
        <v>65450.471090419916</v>
      </c>
      <c r="G1350" s="1024">
        <v>111305.31912205562</v>
      </c>
      <c r="H1350" s="1024">
        <v>33919.63652356447</v>
      </c>
      <c r="I1350" s="1024">
        <v>80767.200527042209</v>
      </c>
      <c r="J1350" s="1024">
        <v>79907.420481245994</v>
      </c>
      <c r="K1350" s="1024">
        <v>76212.481391749636</v>
      </c>
      <c r="L1350" s="1024">
        <v>10310.155971443841</v>
      </c>
      <c r="M1350" s="1024">
        <v>18533.189451260932</v>
      </c>
      <c r="N1350" s="1024">
        <v>129602.32538815343</v>
      </c>
      <c r="O1350" s="1024">
        <v>74785.484157289247</v>
      </c>
      <c r="P1350" s="1024">
        <v>99859.066433417451</v>
      </c>
      <c r="Q1350" s="1024">
        <v>87019.942082247086</v>
      </c>
      <c r="R1350" s="1024">
        <v>39637.289084768738</v>
      </c>
      <c r="S1350" s="1024">
        <v>60238.560268238623</v>
      </c>
      <c r="T1350" s="1024">
        <v>6768.7234054725213</v>
      </c>
      <c r="U1350" s="1024">
        <v>14607.316732280822</v>
      </c>
      <c r="V1350" s="1024">
        <v>69770.833904896892</v>
      </c>
      <c r="W1350" s="1024">
        <v>9087.1632635200658</v>
      </c>
      <c r="X1350" s="1024">
        <v>105980.43233570059</v>
      </c>
      <c r="Y1350" s="1029">
        <v>8955.7839718770592</v>
      </c>
      <c r="Z1350" s="1061">
        <v>2497183.7420156812</v>
      </c>
    </row>
    <row r="1351" spans="1:26">
      <c r="A1351" s="1161" t="s">
        <v>1875</v>
      </c>
      <c r="B1351" s="1024">
        <v>1208879.2494500002</v>
      </c>
      <c r="C1351" s="1024">
        <v>8409870.3532699998</v>
      </c>
      <c r="D1351" s="1024">
        <v>546183.03174099</v>
      </c>
      <c r="E1351" s="1024">
        <v>2827100.5510000004</v>
      </c>
      <c r="F1351" s="1024">
        <v>472836.67946999997</v>
      </c>
      <c r="G1351" s="1024">
        <v>794262.98326000012</v>
      </c>
      <c r="H1351" s="1024">
        <v>285047.43200000003</v>
      </c>
      <c r="I1351" s="1024">
        <v>1085956.6488720528</v>
      </c>
      <c r="J1351" s="1024">
        <v>399127.26822000003</v>
      </c>
      <c r="K1351" s="1024">
        <v>551201.89911999996</v>
      </c>
      <c r="L1351" s="1024">
        <v>388210.64166493004</v>
      </c>
      <c r="M1351" s="1024">
        <v>525061.15816999995</v>
      </c>
      <c r="N1351" s="1024">
        <v>990306.95700000005</v>
      </c>
      <c r="O1351" s="1024">
        <v>630635.66142000002</v>
      </c>
      <c r="P1351" s="1024">
        <v>841164.55804999999</v>
      </c>
      <c r="Q1351" s="1024">
        <v>418868</v>
      </c>
      <c r="R1351" s="1024">
        <v>775008.33334280376</v>
      </c>
      <c r="S1351" s="1024">
        <v>382483.53584999999</v>
      </c>
      <c r="T1351" s="1024">
        <v>267627.33551</v>
      </c>
      <c r="U1351" s="1024">
        <v>786669.47600000014</v>
      </c>
      <c r="V1351" s="1024">
        <v>2271448.8020666665</v>
      </c>
      <c r="W1351" s="1024">
        <v>629698.90073999995</v>
      </c>
      <c r="X1351" s="1024">
        <v>1057327.4800900002</v>
      </c>
      <c r="Y1351" s="1029">
        <v>427669.00448</v>
      </c>
      <c r="Z1351" s="1061">
        <v>26972645.940787442</v>
      </c>
    </row>
    <row r="1352" spans="1:26">
      <c r="A1352" s="1161" t="s">
        <v>1710</v>
      </c>
      <c r="B1352" s="1081">
        <v>1124233.4774500001</v>
      </c>
      <c r="C1352" s="1081">
        <v>2779466.8532699998</v>
      </c>
      <c r="D1352" s="1081">
        <v>200549.24119000003</v>
      </c>
      <c r="E1352" s="1081">
        <v>658542</v>
      </c>
      <c r="F1352" s="1081">
        <v>181077.37947000001</v>
      </c>
      <c r="G1352" s="1081">
        <v>175026.31326000002</v>
      </c>
      <c r="H1352" s="1081">
        <v>129592.48200000002</v>
      </c>
      <c r="I1352" s="1081">
        <v>370482.04887205292</v>
      </c>
      <c r="J1352" s="1081">
        <v>133591.48807000002</v>
      </c>
      <c r="K1352" s="1081">
        <v>221535</v>
      </c>
      <c r="L1352" s="1081">
        <v>140416.32500000004</v>
      </c>
      <c r="M1352" s="1081">
        <v>229017.41764</v>
      </c>
      <c r="N1352" s="1081">
        <v>404626.95700000005</v>
      </c>
      <c r="O1352" s="1081">
        <v>381451.16142000002</v>
      </c>
      <c r="P1352" s="1081">
        <v>282025</v>
      </c>
      <c r="Q1352" s="1081">
        <v>93697</v>
      </c>
      <c r="R1352" s="1081">
        <v>203416.46</v>
      </c>
      <c r="S1352" s="1081">
        <v>152818.64785000001</v>
      </c>
      <c r="T1352" s="1081">
        <v>127092.48068000007</v>
      </c>
      <c r="U1352" s="1081">
        <v>144598.61800000002</v>
      </c>
      <c r="V1352" s="1081">
        <v>927605.78539999994</v>
      </c>
      <c r="W1352" s="1081">
        <v>252364.90074000001</v>
      </c>
      <c r="X1352" s="1081">
        <v>402553.48009000014</v>
      </c>
      <c r="Y1352" s="1038">
        <v>86870</v>
      </c>
      <c r="Z1352" s="1089">
        <v>9802650.517402051</v>
      </c>
    </row>
    <row r="1353" spans="1:26">
      <c r="A1353" s="1161" t="s">
        <v>1711</v>
      </c>
      <c r="B1353" s="1081">
        <v>84609</v>
      </c>
      <c r="C1353" s="1081">
        <v>5606353.5</v>
      </c>
      <c r="D1353" s="1081">
        <v>345633.79055099003</v>
      </c>
      <c r="E1353" s="1081">
        <v>2168558.5510000004</v>
      </c>
      <c r="F1353" s="1081">
        <v>291759.3</v>
      </c>
      <c r="G1353" s="1081">
        <v>619236.67000000004</v>
      </c>
      <c r="H1353" s="1081">
        <v>155454.95000000001</v>
      </c>
      <c r="I1353" s="1081">
        <v>715474.6</v>
      </c>
      <c r="J1353" s="1081">
        <v>265535.78015000001</v>
      </c>
      <c r="K1353" s="1081">
        <v>329666.89911999996</v>
      </c>
      <c r="L1353" s="1081">
        <v>247794.31666493003</v>
      </c>
      <c r="M1353" s="1081">
        <v>296043.74053000001</v>
      </c>
      <c r="N1353" s="1081">
        <v>585680</v>
      </c>
      <c r="O1353" s="1081">
        <v>249184.5</v>
      </c>
      <c r="P1353" s="1081">
        <v>559139.55804999999</v>
      </c>
      <c r="Q1353" s="1081">
        <v>324856</v>
      </c>
      <c r="R1353" s="1081">
        <v>571591.8733428038</v>
      </c>
      <c r="S1353" s="1081">
        <v>229514.88799999998</v>
      </c>
      <c r="T1353" s="1081">
        <v>140534.85482999997</v>
      </c>
      <c r="U1353" s="1081">
        <v>642070.85800000012</v>
      </c>
      <c r="V1353" s="1081">
        <v>1343843.0166666666</v>
      </c>
      <c r="W1353" s="1081">
        <v>377334</v>
      </c>
      <c r="X1353" s="1081">
        <v>654774</v>
      </c>
      <c r="Y1353" s="1038">
        <v>336680.3</v>
      </c>
      <c r="Z1353" s="1089">
        <v>17141324.946905393</v>
      </c>
    </row>
    <row r="1354" spans="1:26" ht="12" thickBot="1">
      <c r="A1354" s="1143" t="s">
        <v>1712</v>
      </c>
      <c r="B1354" s="1081">
        <v>36.771999999999991</v>
      </c>
      <c r="C1354" s="1081">
        <v>24050</v>
      </c>
      <c r="D1354" s="1081">
        <v>0</v>
      </c>
      <c r="E1354" s="1081">
        <v>0</v>
      </c>
      <c r="F1354" s="1081">
        <v>0</v>
      </c>
      <c r="G1354" s="1081">
        <v>0</v>
      </c>
      <c r="H1354" s="1081">
        <v>0</v>
      </c>
      <c r="I1354" s="1081">
        <v>0</v>
      </c>
      <c r="J1354" s="1081">
        <v>0</v>
      </c>
      <c r="K1354" s="1081">
        <v>0</v>
      </c>
      <c r="L1354" s="1081">
        <v>0</v>
      </c>
      <c r="M1354" s="1081">
        <v>0</v>
      </c>
      <c r="N1354" s="1081">
        <v>0</v>
      </c>
      <c r="O1354" s="1081">
        <v>0</v>
      </c>
      <c r="P1354" s="1081">
        <v>0</v>
      </c>
      <c r="Q1354" s="1081">
        <v>315</v>
      </c>
      <c r="R1354" s="1081">
        <v>0</v>
      </c>
      <c r="S1354" s="1081">
        <v>150</v>
      </c>
      <c r="T1354" s="1081">
        <v>0</v>
      </c>
      <c r="U1354" s="1081">
        <v>0</v>
      </c>
      <c r="V1354" s="1081">
        <v>0</v>
      </c>
      <c r="W1354" s="1081">
        <v>0</v>
      </c>
      <c r="X1354" s="1081">
        <v>0</v>
      </c>
      <c r="Y1354" s="1038">
        <v>4118.7044799999985</v>
      </c>
      <c r="Z1354" s="1089">
        <v>28670.476479999998</v>
      </c>
    </row>
    <row r="1355" spans="1:26" ht="12" thickBot="1">
      <c r="A1355" s="1144" t="s">
        <v>1821</v>
      </c>
      <c r="B1355" s="1092">
        <v>953978.46433999762</v>
      </c>
      <c r="C1355" s="1092">
        <v>356114.69842511415</v>
      </c>
      <c r="D1355" s="1092">
        <v>525563.76702597318</v>
      </c>
      <c r="E1355" s="1092">
        <v>640704.5114914272</v>
      </c>
      <c r="F1355" s="1092">
        <v>451072.00079958001</v>
      </c>
      <c r="G1355" s="1092">
        <v>380814.37395794457</v>
      </c>
      <c r="H1355" s="1092">
        <v>776063.10941643594</v>
      </c>
      <c r="I1355" s="1092">
        <v>452838.74893545173</v>
      </c>
      <c r="J1355" s="1092">
        <v>570152.94531875383</v>
      </c>
      <c r="K1355" s="1092">
        <v>122151.50198825053</v>
      </c>
      <c r="L1355" s="1092">
        <v>397337.0639186264</v>
      </c>
      <c r="M1355" s="1092">
        <v>223720.45932588191</v>
      </c>
      <c r="N1355" s="1092">
        <v>600903.27527184598</v>
      </c>
      <c r="O1355" s="1092">
        <v>712359.29351271037</v>
      </c>
      <c r="P1355" s="1092">
        <v>580128.10714658257</v>
      </c>
      <c r="Q1355" s="1092">
        <v>177392.28256775299</v>
      </c>
      <c r="R1355" s="1092">
        <v>728107.05808242736</v>
      </c>
      <c r="S1355" s="1092">
        <v>668854.50339176133</v>
      </c>
      <c r="T1355" s="1092">
        <v>707227.89933452767</v>
      </c>
      <c r="U1355" s="1092">
        <v>518282.43609771878</v>
      </c>
      <c r="V1355" s="1092">
        <v>971227.35400843713</v>
      </c>
      <c r="W1355" s="1092">
        <v>801816.97442647978</v>
      </c>
      <c r="X1355" s="1092">
        <v>338761.73596429918</v>
      </c>
      <c r="Y1355" s="1106">
        <v>-144916.16187187703</v>
      </c>
      <c r="Z1355" s="1092">
        <v>12510656.402876124</v>
      </c>
    </row>
    <row r="1356" spans="1:26" ht="12" thickBot="1">
      <c r="A1356" s="1142"/>
      <c r="B1356" s="1080"/>
      <c r="C1356" s="1080"/>
      <c r="D1356" s="1080"/>
      <c r="E1356" s="1080"/>
      <c r="F1356" s="1080"/>
      <c r="G1356" s="1080"/>
      <c r="H1356" s="1080"/>
      <c r="I1356" s="1080"/>
      <c r="J1356" s="1080"/>
      <c r="K1356" s="1080"/>
      <c r="L1356" s="1080"/>
      <c r="M1356" s="1080"/>
      <c r="N1356" s="1080"/>
      <c r="O1356" s="1080"/>
      <c r="P1356" s="1080"/>
      <c r="Q1356" s="1080"/>
      <c r="R1356" s="1080"/>
      <c r="S1356" s="1080"/>
      <c r="T1356" s="1080"/>
      <c r="U1356" s="1080"/>
      <c r="V1356" s="1080"/>
      <c r="W1356" s="1080"/>
      <c r="X1356" s="1080"/>
      <c r="Y1356" s="1105"/>
      <c r="Z1356" s="1090"/>
    </row>
    <row r="1357" spans="1:26" ht="12" thickBot="1">
      <c r="A1357" s="1142" t="s">
        <v>1822</v>
      </c>
      <c r="B1357" s="1080">
        <v>64372.067840000011</v>
      </c>
      <c r="C1357" s="1080">
        <v>960931.56846999994</v>
      </c>
      <c r="D1357" s="1080">
        <v>127474.20285</v>
      </c>
      <c r="E1357" s="1080">
        <v>425801.05428000004</v>
      </c>
      <c r="F1357" s="1080">
        <v>142238.42800999997</v>
      </c>
      <c r="G1357" s="1080">
        <v>308941.10488</v>
      </c>
      <c r="H1357" s="1080">
        <v>232797.32172000001</v>
      </c>
      <c r="I1357" s="1080">
        <v>168714.10217</v>
      </c>
      <c r="J1357" s="1080">
        <v>130862.90792</v>
      </c>
      <c r="K1357" s="1080">
        <v>176486.80820999999</v>
      </c>
      <c r="L1357" s="1080">
        <v>117822.53566999998</v>
      </c>
      <c r="M1357" s="1080">
        <v>157135.89363000001</v>
      </c>
      <c r="N1357" s="1080">
        <v>233782.38561000006</v>
      </c>
      <c r="O1357" s="1080">
        <v>227405.94292</v>
      </c>
      <c r="P1357" s="1080">
        <v>86890.951150000008</v>
      </c>
      <c r="Q1357" s="1080">
        <v>89125.697220000002</v>
      </c>
      <c r="R1357" s="1080">
        <v>237563.8014</v>
      </c>
      <c r="S1357" s="1080">
        <v>374170.96696999995</v>
      </c>
      <c r="T1357" s="1080">
        <v>102239.85083</v>
      </c>
      <c r="U1357" s="1080">
        <v>1381993.2744</v>
      </c>
      <c r="V1357" s="1080">
        <v>336591.21469000005</v>
      </c>
      <c r="W1357" s="1080">
        <v>135087.48970999999</v>
      </c>
      <c r="X1357" s="1080">
        <v>577308.51986</v>
      </c>
      <c r="Y1357" s="1105">
        <v>114102.04658000001</v>
      </c>
      <c r="Z1357" s="1090">
        <v>6909840.1369900024</v>
      </c>
    </row>
    <row r="1358" spans="1:26">
      <c r="A1358" s="1161" t="s">
        <v>1876</v>
      </c>
      <c r="B1358" s="1024">
        <v>534</v>
      </c>
      <c r="C1358" s="1024">
        <v>34</v>
      </c>
      <c r="D1358" s="1024">
        <v>0</v>
      </c>
      <c r="E1358" s="1024">
        <v>52619</v>
      </c>
      <c r="F1358" s="1024">
        <v>200</v>
      </c>
      <c r="G1358" s="1024">
        <v>53695.02</v>
      </c>
      <c r="H1358" s="1024">
        <v>1437.2570000000001</v>
      </c>
      <c r="I1358" s="1024">
        <v>1130</v>
      </c>
      <c r="J1358" s="1024">
        <v>3257.1</v>
      </c>
      <c r="K1358" s="1024">
        <v>17640</v>
      </c>
      <c r="L1358" s="1024">
        <v>1812.2</v>
      </c>
      <c r="M1358" s="1024">
        <v>0</v>
      </c>
      <c r="N1358" s="1024">
        <v>17900</v>
      </c>
      <c r="O1358" s="1024">
        <v>940</v>
      </c>
      <c r="P1358" s="1024">
        <v>11469</v>
      </c>
      <c r="Q1358" s="1024">
        <v>1272.354</v>
      </c>
      <c r="R1358" s="1024">
        <v>38377.987000000001</v>
      </c>
      <c r="S1358" s="1024">
        <v>21.676000000000005</v>
      </c>
      <c r="T1358" s="1024">
        <v>287.56200000000001</v>
      </c>
      <c r="U1358" s="1024">
        <v>1670.6870000000001</v>
      </c>
      <c r="V1358" s="1024">
        <v>233</v>
      </c>
      <c r="W1358" s="1024">
        <v>22</v>
      </c>
      <c r="X1358" s="1024">
        <v>19036</v>
      </c>
      <c r="Y1358" s="1029">
        <v>1650</v>
      </c>
      <c r="Z1358" s="1061">
        <v>225238.84299999999</v>
      </c>
    </row>
    <row r="1359" spans="1:26">
      <c r="A1359" s="1161" t="s">
        <v>1877</v>
      </c>
      <c r="B1359" s="1024">
        <v>47469.067840000011</v>
      </c>
      <c r="C1359" s="1024">
        <v>804877.56846999994</v>
      </c>
      <c r="D1359" s="1024">
        <v>77948.691199999987</v>
      </c>
      <c r="E1359" s="1024">
        <v>276305.05428000004</v>
      </c>
      <c r="F1359" s="1024">
        <v>109878.42800999999</v>
      </c>
      <c r="G1359" s="1024">
        <v>243288.69488</v>
      </c>
      <c r="H1359" s="1024">
        <v>127830.92372000001</v>
      </c>
      <c r="I1359" s="1024">
        <v>134276.10217</v>
      </c>
      <c r="J1359" s="1024">
        <v>124017.38308999999</v>
      </c>
      <c r="K1359" s="1024">
        <v>155776.80820999999</v>
      </c>
      <c r="L1359" s="1024">
        <v>89007.135669999989</v>
      </c>
      <c r="M1359" s="1024">
        <v>150023.60115999999</v>
      </c>
      <c r="N1359" s="1024">
        <v>160552.38561000006</v>
      </c>
      <c r="O1359" s="1024">
        <v>189925.94292</v>
      </c>
      <c r="P1359" s="1024">
        <v>49562.951150000001</v>
      </c>
      <c r="Q1359" s="1024">
        <v>63136.34322000001</v>
      </c>
      <c r="R1359" s="1024">
        <v>169556.45440000002</v>
      </c>
      <c r="S1359" s="1024">
        <v>353527.02896999998</v>
      </c>
      <c r="T1359" s="1024">
        <v>3890.1198300000005</v>
      </c>
      <c r="U1359" s="1024">
        <v>844572.81040000019</v>
      </c>
      <c r="V1359" s="1024">
        <v>285653.21469000005</v>
      </c>
      <c r="W1359" s="1024">
        <v>83732.489710000009</v>
      </c>
      <c r="X1359" s="1024">
        <v>366097.51986</v>
      </c>
      <c r="Y1359" s="1029">
        <v>73922.046580000009</v>
      </c>
      <c r="Z1359" s="1061">
        <v>4984828.766040002</v>
      </c>
    </row>
    <row r="1360" spans="1:26" ht="12" thickBot="1">
      <c r="A1360" s="1161" t="s">
        <v>1878</v>
      </c>
      <c r="B1360" s="1082">
        <v>16369</v>
      </c>
      <c r="C1360" s="1082">
        <v>156020</v>
      </c>
      <c r="D1360" s="1082">
        <v>49525.511650000008</v>
      </c>
      <c r="E1360" s="1082">
        <v>96877</v>
      </c>
      <c r="F1360" s="1082">
        <v>32160</v>
      </c>
      <c r="G1360" s="1082">
        <v>11957.39</v>
      </c>
      <c r="H1360" s="1082">
        <v>103529.141</v>
      </c>
      <c r="I1360" s="1082">
        <v>33308</v>
      </c>
      <c r="J1360" s="1082">
        <v>3588.4248299999999</v>
      </c>
      <c r="K1360" s="1082">
        <v>3070</v>
      </c>
      <c r="L1360" s="1082">
        <v>27003.200000000001</v>
      </c>
      <c r="M1360" s="1082">
        <v>7112.2924700000003</v>
      </c>
      <c r="N1360" s="1082">
        <v>55330</v>
      </c>
      <c r="O1360" s="1082">
        <v>36540</v>
      </c>
      <c r="P1360" s="1082">
        <v>25859</v>
      </c>
      <c r="Q1360" s="1082">
        <v>24717</v>
      </c>
      <c r="R1360" s="1082">
        <v>29629.360000000001</v>
      </c>
      <c r="S1360" s="1082">
        <v>20622.262000000006</v>
      </c>
      <c r="T1360" s="1082">
        <v>98062.168999999994</v>
      </c>
      <c r="U1360" s="1082">
        <v>535749.77699999989</v>
      </c>
      <c r="V1360" s="1082">
        <v>50705</v>
      </c>
      <c r="W1360" s="1082">
        <v>51333</v>
      </c>
      <c r="X1360" s="1082">
        <v>192175</v>
      </c>
      <c r="Y1360" s="1104">
        <v>38530</v>
      </c>
      <c r="Z1360" s="1061">
        <v>1699772.5279499998</v>
      </c>
    </row>
    <row r="1361" spans="1:26" ht="12" thickBot="1">
      <c r="A1361" s="1142" t="s">
        <v>1823</v>
      </c>
      <c r="B1361" s="1080">
        <v>1362878.0678399999</v>
      </c>
      <c r="C1361" s="1080">
        <v>2623517.5684699998</v>
      </c>
      <c r="D1361" s="1080">
        <v>575677.29266154999</v>
      </c>
      <c r="E1361" s="1080">
        <v>1146224.2840402001</v>
      </c>
      <c r="F1361" s="1080">
        <v>418368.42800999997</v>
      </c>
      <c r="G1361" s="1080">
        <v>711730.33487999998</v>
      </c>
      <c r="H1361" s="1080">
        <v>819430.7649999999</v>
      </c>
      <c r="I1361" s="1080">
        <v>455493.46579736233</v>
      </c>
      <c r="J1361" s="1080">
        <v>643453.93913800002</v>
      </c>
      <c r="K1361" s="1080">
        <v>387283.09170555556</v>
      </c>
      <c r="L1361" s="1080">
        <v>463396.50499999995</v>
      </c>
      <c r="M1361" s="1080">
        <v>230010.43672000003</v>
      </c>
      <c r="N1361" s="1080">
        <v>874239.31</v>
      </c>
      <c r="O1361" s="1080">
        <v>1004606.3429200001</v>
      </c>
      <c r="P1361" s="1080">
        <v>758430.73715000006</v>
      </c>
      <c r="Q1361" s="1080">
        <v>258236.5553993333</v>
      </c>
      <c r="R1361" s="1080">
        <v>827145.05440000014</v>
      </c>
      <c r="S1361" s="1080">
        <v>763607.92030999996</v>
      </c>
      <c r="T1361" s="1080">
        <v>835511.25083000003</v>
      </c>
      <c r="U1361" s="1080">
        <v>1888537.1729999997</v>
      </c>
      <c r="V1361" s="1080">
        <v>1099259.2146900001</v>
      </c>
      <c r="W1361" s="1080">
        <v>1005376.4897100001</v>
      </c>
      <c r="X1361" s="1080">
        <v>953640.51986</v>
      </c>
      <c r="Y1361" s="1105">
        <v>170297.70596999998</v>
      </c>
      <c r="Z1361" s="1090">
        <v>20276352.453501999</v>
      </c>
    </row>
    <row r="1362" spans="1:26">
      <c r="A1362" s="1161" t="s">
        <v>1879</v>
      </c>
      <c r="B1362" s="1094">
        <v>1092502.0678399999</v>
      </c>
      <c r="C1362" s="1094">
        <v>1483407.5684699998</v>
      </c>
      <c r="D1362" s="1094">
        <v>417051.06029155001</v>
      </c>
      <c r="E1362" s="1094">
        <v>949808.28404020006</v>
      </c>
      <c r="F1362" s="1094">
        <v>336988.42800999997</v>
      </c>
      <c r="G1362" s="1094">
        <v>568460</v>
      </c>
      <c r="H1362" s="1094">
        <v>492336.17099999997</v>
      </c>
      <c r="I1362" s="1094">
        <v>373092.46579736233</v>
      </c>
      <c r="J1362" s="1094">
        <v>613480.50541999994</v>
      </c>
      <c r="K1362" s="1094">
        <v>360523.09170555556</v>
      </c>
      <c r="L1362" s="1094">
        <v>411613.17599999998</v>
      </c>
      <c r="M1362" s="1094">
        <v>210679.88455000002</v>
      </c>
      <c r="N1362" s="1094">
        <v>454929.31</v>
      </c>
      <c r="O1362" s="1094">
        <v>899696.34292000008</v>
      </c>
      <c r="P1362" s="1094">
        <v>451193.95115000004</v>
      </c>
      <c r="Q1362" s="1094">
        <v>214796.39972266665</v>
      </c>
      <c r="R1362" s="1094">
        <v>756858.05440000014</v>
      </c>
      <c r="S1362" s="1094">
        <v>376432.11996999988</v>
      </c>
      <c r="T1362" s="1094">
        <v>519083.78583000001</v>
      </c>
      <c r="U1362" s="1094">
        <v>1319488.1349999998</v>
      </c>
      <c r="V1362" s="1094">
        <v>847733.21469000005</v>
      </c>
      <c r="W1362" s="1094">
        <v>836254.48971000011</v>
      </c>
      <c r="X1362" s="1094">
        <v>590938.51986</v>
      </c>
      <c r="Y1362" s="1103">
        <v>147457.88196999999</v>
      </c>
      <c r="Z1362" s="1061">
        <v>14724804.908347333</v>
      </c>
    </row>
    <row r="1363" spans="1:26">
      <c r="A1363" s="1162" t="s">
        <v>1880</v>
      </c>
      <c r="B1363" s="1024">
        <v>236938</v>
      </c>
      <c r="C1363" s="1024">
        <v>590860</v>
      </c>
      <c r="D1363" s="1024">
        <v>106705.73612999999</v>
      </c>
      <c r="E1363" s="1024">
        <v>160425</v>
      </c>
      <c r="F1363" s="1024">
        <v>81030</v>
      </c>
      <c r="G1363" s="1024">
        <v>107639.35488000001</v>
      </c>
      <c r="H1363" s="1024">
        <v>266824.08799999993</v>
      </c>
      <c r="I1363" s="1024">
        <v>59500</v>
      </c>
      <c r="J1363" s="1024">
        <v>27528.885217999996</v>
      </c>
      <c r="K1363" s="1024">
        <v>25040</v>
      </c>
      <c r="L1363" s="1024">
        <v>10252.421</v>
      </c>
      <c r="M1363" s="1024">
        <v>15894.647949999999</v>
      </c>
      <c r="N1363" s="1024">
        <v>132500</v>
      </c>
      <c r="O1363" s="1024">
        <v>71130</v>
      </c>
      <c r="P1363" s="1024">
        <v>127309.59699999999</v>
      </c>
      <c r="Q1363" s="1024">
        <v>38544.155676666662</v>
      </c>
      <c r="R1363" s="1024">
        <v>70287</v>
      </c>
      <c r="S1363" s="1024">
        <v>270994.64434</v>
      </c>
      <c r="T1363" s="1024">
        <v>316427.46499999997</v>
      </c>
      <c r="U1363" s="1024">
        <v>115970.32900000001</v>
      </c>
      <c r="V1363" s="1024">
        <v>164090</v>
      </c>
      <c r="W1363" s="1024">
        <v>115937</v>
      </c>
      <c r="X1363" s="1024">
        <v>13203</v>
      </c>
      <c r="Y1363" s="1029">
        <v>0</v>
      </c>
      <c r="Z1363" s="1061">
        <v>3125031.3241946669</v>
      </c>
    </row>
    <row r="1364" spans="1:26" ht="12" thickBot="1">
      <c r="A1364" s="1161" t="s">
        <v>1881</v>
      </c>
      <c r="B1364" s="1082">
        <v>33438</v>
      </c>
      <c r="C1364" s="1082">
        <v>549250</v>
      </c>
      <c r="D1364" s="1082">
        <v>51920.49624</v>
      </c>
      <c r="E1364" s="1082">
        <v>35991</v>
      </c>
      <c r="F1364" s="1082">
        <v>350</v>
      </c>
      <c r="G1364" s="1082">
        <v>35630.980000000003</v>
      </c>
      <c r="H1364" s="1082">
        <v>60270.505999999994</v>
      </c>
      <c r="I1364" s="1082">
        <v>22901</v>
      </c>
      <c r="J1364" s="1082">
        <v>2444.5485000000003</v>
      </c>
      <c r="K1364" s="1082">
        <v>1720</v>
      </c>
      <c r="L1364" s="1082">
        <v>41530.908000000003</v>
      </c>
      <c r="M1364" s="1082">
        <v>3435.9042200000004</v>
      </c>
      <c r="N1364" s="1082">
        <v>286810</v>
      </c>
      <c r="O1364" s="1082">
        <v>33780</v>
      </c>
      <c r="P1364" s="1082">
        <v>179927.18900000001</v>
      </c>
      <c r="Q1364" s="1082">
        <v>4896</v>
      </c>
      <c r="R1364" s="1082">
        <v>0</v>
      </c>
      <c r="S1364" s="1082">
        <v>116181.15600000002</v>
      </c>
      <c r="T1364" s="1082">
        <v>0</v>
      </c>
      <c r="U1364" s="1082">
        <v>453078.70900000003</v>
      </c>
      <c r="V1364" s="1082">
        <v>87436</v>
      </c>
      <c r="W1364" s="1082">
        <v>53185</v>
      </c>
      <c r="X1364" s="1082">
        <v>349499</v>
      </c>
      <c r="Y1364" s="1104">
        <v>22839.823999999997</v>
      </c>
      <c r="Z1364" s="1061">
        <v>2426516.2209600001</v>
      </c>
    </row>
    <row r="1365" spans="1:26" ht="12" thickBot="1">
      <c r="A1365" s="1142" t="s">
        <v>1824</v>
      </c>
      <c r="B1365" s="1026">
        <v>9600987.9545099996</v>
      </c>
      <c r="C1365" s="1026">
        <v>28972342.385870002</v>
      </c>
      <c r="D1365" s="1026">
        <v>2321267.7935800003</v>
      </c>
      <c r="E1365" s="1026">
        <v>8534798.2927000001</v>
      </c>
      <c r="F1365" s="1026">
        <v>2669117.5793699999</v>
      </c>
      <c r="G1365" s="1026">
        <v>3643534.0112200007</v>
      </c>
      <c r="H1365" s="1026">
        <v>2882997.5176600004</v>
      </c>
      <c r="I1365" s="1026">
        <v>4150606.7005045465</v>
      </c>
      <c r="J1365" s="1026">
        <v>2392964.5666899998</v>
      </c>
      <c r="K1365" s="1026">
        <v>2239803.6907100002</v>
      </c>
      <c r="L1365" s="1026">
        <v>1788325.6482200001</v>
      </c>
      <c r="M1365" s="1026">
        <v>1729906.5450600001</v>
      </c>
      <c r="N1365" s="1026">
        <v>4731204.9432699997</v>
      </c>
      <c r="O1365" s="1026">
        <v>2913286.3820099994</v>
      </c>
      <c r="P1365" s="1026">
        <v>3854323.4767800001</v>
      </c>
      <c r="Q1365" s="1026">
        <v>2379543.63687</v>
      </c>
      <c r="R1365" s="1026">
        <v>3262206.4819099996</v>
      </c>
      <c r="S1365" s="1026">
        <v>2698282.2504799999</v>
      </c>
      <c r="T1365" s="1026">
        <v>1811416.4020800001</v>
      </c>
      <c r="U1365" s="1026">
        <v>3995931.0272299997</v>
      </c>
      <c r="V1365" s="1026">
        <v>8260354.3046699995</v>
      </c>
      <c r="W1365" s="1026">
        <v>2852378.5281399996</v>
      </c>
      <c r="X1365" s="1026">
        <v>4292616.1682500001</v>
      </c>
      <c r="Y1365" s="1028">
        <v>1362655.2607200001</v>
      </c>
      <c r="Z1365" s="1062">
        <v>113340851.54850456</v>
      </c>
    </row>
    <row r="1366" spans="1:26" ht="12" thickBot="1">
      <c r="A1366" s="1142" t="s">
        <v>1834</v>
      </c>
      <c r="B1366" s="1026">
        <v>9945515.490170002</v>
      </c>
      <c r="C1366" s="1026">
        <v>30278813.687444888</v>
      </c>
      <c r="D1366" s="1026">
        <v>2243907.1163655771</v>
      </c>
      <c r="E1366" s="1026">
        <v>8614517.0109687727</v>
      </c>
      <c r="F1366" s="1026">
        <v>2494175.5785704199</v>
      </c>
      <c r="G1366" s="1026">
        <v>3665508.8672620561</v>
      </c>
      <c r="H1366" s="1026">
        <v>2693567.8515235642</v>
      </c>
      <c r="I1366" s="1026">
        <v>3984547.3151964573</v>
      </c>
      <c r="J1366" s="1026">
        <v>2335402.6525892457</v>
      </c>
      <c r="K1366" s="1026">
        <v>2328448.4722173051</v>
      </c>
      <c r="L1366" s="1026">
        <v>1736562.5536313737</v>
      </c>
      <c r="M1366" s="1026">
        <v>1579060.6288241183</v>
      </c>
      <c r="N1366" s="1026">
        <v>4770758.5923881531</v>
      </c>
      <c r="O1366" s="1026">
        <v>2978127.4884972894</v>
      </c>
      <c r="P1366" s="1026">
        <v>3945735.1556334174</v>
      </c>
      <c r="Q1366" s="1026">
        <v>2371262.2124815802</v>
      </c>
      <c r="R1366" s="1026">
        <v>3123680.6768275728</v>
      </c>
      <c r="S1366" s="1026">
        <v>2418864.7004282386</v>
      </c>
      <c r="T1366" s="1026">
        <v>1837459.9027454727</v>
      </c>
      <c r="U1366" s="1026">
        <v>3984192.4897322804</v>
      </c>
      <c r="V1366" s="1026">
        <v>8051794.9506615624</v>
      </c>
      <c r="W1366" s="1026">
        <v>2920850.5537135201</v>
      </c>
      <c r="X1366" s="1026">
        <v>4330186.4322857009</v>
      </c>
      <c r="Y1366" s="1028">
        <v>1563767.0819818771</v>
      </c>
      <c r="Z1366" s="1062">
        <v>114196707.46214044</v>
      </c>
    </row>
    <row r="1367" spans="1:26" ht="12" thickBot="1">
      <c r="A1367" s="1146" t="s">
        <v>1826</v>
      </c>
      <c r="B1367" s="1071">
        <v>-344527.53566000238</v>
      </c>
      <c r="C1367" s="1071">
        <v>-1306471.3015748858</v>
      </c>
      <c r="D1367" s="1071">
        <v>77360.677214423195</v>
      </c>
      <c r="E1367" s="1071">
        <v>-79718.718268772587</v>
      </c>
      <c r="F1367" s="1071">
        <v>174942.00079958001</v>
      </c>
      <c r="G1367" s="1071">
        <v>-21974.856042055413</v>
      </c>
      <c r="H1367" s="1071">
        <v>189429.66613643616</v>
      </c>
      <c r="I1367" s="1071">
        <v>166059.3853080892</v>
      </c>
      <c r="J1367" s="1071">
        <v>57561.914100754075</v>
      </c>
      <c r="K1367" s="1071">
        <v>-88644.78150730487</v>
      </c>
      <c r="L1367" s="1071">
        <v>51763.094588626409</v>
      </c>
      <c r="M1367" s="1071">
        <v>150845.91623588186</v>
      </c>
      <c r="N1367" s="1071">
        <v>-39553.649118153378</v>
      </c>
      <c r="O1367" s="1071">
        <v>-64841.106487290002</v>
      </c>
      <c r="P1367" s="1071">
        <v>-91411.678853417281</v>
      </c>
      <c r="Q1367" s="1071">
        <v>8281.4243884198368</v>
      </c>
      <c r="R1367" s="1071">
        <v>138525.80508242687</v>
      </c>
      <c r="S1367" s="1071">
        <v>279417.55005176133</v>
      </c>
      <c r="T1367" s="1071">
        <v>-26043.500665472588</v>
      </c>
      <c r="U1367" s="1071">
        <v>11738.537497719284</v>
      </c>
      <c r="V1367" s="1071">
        <v>208559.35400843713</v>
      </c>
      <c r="W1367" s="1071">
        <v>-68472.025573520456</v>
      </c>
      <c r="X1367" s="1071">
        <v>-37570.26403570082</v>
      </c>
      <c r="Y1367" s="1073">
        <v>-201111.82126187696</v>
      </c>
      <c r="Z1367" s="1071">
        <v>-855855.91363587976</v>
      </c>
    </row>
    <row r="1368" spans="1:26">
      <c r="A1368" s="1147"/>
      <c r="B1368" s="1059"/>
      <c r="C1368" s="1059"/>
      <c r="D1368" s="1059"/>
      <c r="E1368" s="1059"/>
      <c r="F1368" s="1059"/>
      <c r="G1368" s="1059"/>
      <c r="H1368" s="1059"/>
      <c r="I1368" s="1059"/>
      <c r="J1368" s="1059"/>
      <c r="K1368" s="1059"/>
      <c r="L1368" s="1059"/>
      <c r="M1368" s="1059"/>
      <c r="N1368" s="1059"/>
      <c r="O1368" s="1059"/>
      <c r="P1368" s="1059"/>
      <c r="Q1368" s="1059"/>
      <c r="R1368" s="1059"/>
      <c r="S1368" s="1059"/>
      <c r="T1368" s="1059"/>
      <c r="U1368" s="1059"/>
      <c r="V1368" s="1059"/>
      <c r="W1368" s="1059"/>
      <c r="X1368" s="1059"/>
      <c r="Y1368" s="1059"/>
      <c r="Z1368" s="1074"/>
    </row>
    <row r="1369" spans="1:26" ht="12" thickBot="1">
      <c r="A1369" s="1147"/>
      <c r="B1369" s="1059"/>
      <c r="C1369" s="1059"/>
      <c r="D1369" s="1096"/>
      <c r="E1369" s="1059"/>
      <c r="F1369" s="1059"/>
      <c r="G1369" s="1059"/>
      <c r="H1369" s="1059"/>
      <c r="I1369" s="1059"/>
      <c r="J1369" s="1059"/>
      <c r="K1369" s="1059"/>
      <c r="L1369" s="1059"/>
      <c r="M1369" s="1059"/>
      <c r="N1369" s="1059"/>
      <c r="O1369" s="1059"/>
      <c r="P1369" s="1059"/>
      <c r="Q1369" s="1059"/>
      <c r="R1369" s="1059"/>
      <c r="S1369" s="1059"/>
      <c r="T1369" s="1059"/>
      <c r="U1369" s="1059"/>
      <c r="V1369" s="1059"/>
      <c r="W1369" s="1059"/>
      <c r="X1369" s="1059"/>
      <c r="Y1369" s="1059"/>
      <c r="Z1369" s="1074"/>
    </row>
    <row r="1370" spans="1:26" ht="12" thickBot="1">
      <c r="A1370" s="1142" t="s">
        <v>1827</v>
      </c>
      <c r="B1370" s="1026">
        <v>-221058.36278000238</v>
      </c>
      <c r="C1370" s="1026">
        <v>-405725.53586999921</v>
      </c>
      <c r="D1370" s="1026">
        <v>113061.50913000033</v>
      </c>
      <c r="E1370" s="1026">
        <v>174830.45765980036</v>
      </c>
      <c r="F1370" s="1026">
        <v>240392.47188999993</v>
      </c>
      <c r="G1370" s="1026">
        <v>89330.463080000205</v>
      </c>
      <c r="H1370" s="1026">
        <v>223349.30266000063</v>
      </c>
      <c r="I1370" s="1026">
        <v>246826.58583513141</v>
      </c>
      <c r="J1370" s="1026">
        <v>137469.33458200007</v>
      </c>
      <c r="K1370" s="1026">
        <v>-12432.300115555234</v>
      </c>
      <c r="L1370" s="1026">
        <v>62073.25056007025</v>
      </c>
      <c r="M1370" s="1026">
        <v>169379.10568714279</v>
      </c>
      <c r="N1370" s="1026">
        <v>90048.676270000055</v>
      </c>
      <c r="O1370" s="1026">
        <v>9944.377669999245</v>
      </c>
      <c r="P1370" s="1026">
        <v>8447.3875800001697</v>
      </c>
      <c r="Q1370" s="1026">
        <v>95301.366470666922</v>
      </c>
      <c r="R1370" s="1026">
        <v>178163.09416719561</v>
      </c>
      <c r="S1370" s="1026">
        <v>339656.11031999998</v>
      </c>
      <c r="T1370" s="1026">
        <v>-19274.777260000068</v>
      </c>
      <c r="U1370" s="1026">
        <v>26345.854230000106</v>
      </c>
      <c r="V1370" s="1026">
        <v>278330.187913334</v>
      </c>
      <c r="W1370" s="1026">
        <v>-59384.86231000039</v>
      </c>
      <c r="X1370" s="1026">
        <v>68410.168299999772</v>
      </c>
      <c r="Y1370" s="1028">
        <v>-192156.03728999989</v>
      </c>
      <c r="Z1370" s="1062">
        <v>1641327.8283798015</v>
      </c>
    </row>
    <row r="1371" spans="1:26" ht="12" thickBot="1">
      <c r="A1371" s="1147"/>
      <c r="B1371" s="1059"/>
      <c r="C1371" s="1059"/>
      <c r="D1371" s="1059"/>
      <c r="E1371" s="1059"/>
      <c r="F1371" s="1059"/>
      <c r="G1371" s="1059"/>
      <c r="H1371" s="1059"/>
      <c r="I1371" s="1059"/>
      <c r="J1371" s="1059"/>
      <c r="K1371" s="1059"/>
      <c r="L1371" s="1059"/>
      <c r="M1371" s="1059"/>
      <c r="N1371" s="1059"/>
      <c r="O1371" s="1059"/>
      <c r="P1371" s="1059"/>
      <c r="Q1371" s="1059"/>
      <c r="R1371" s="1059"/>
      <c r="S1371" s="1059"/>
      <c r="T1371" s="1059"/>
      <c r="U1371" s="1059"/>
      <c r="V1371" s="1059"/>
      <c r="W1371" s="1059"/>
      <c r="X1371" s="1059"/>
      <c r="Y1371" s="1059"/>
      <c r="Z1371" s="1074"/>
    </row>
    <row r="1372" spans="1:26" ht="12" thickBot="1">
      <c r="A1372" s="1142" t="s">
        <v>1828</v>
      </c>
      <c r="B1372" s="1026">
        <v>9822046.3172900025</v>
      </c>
      <c r="C1372" s="1026">
        <v>29378067.921740003</v>
      </c>
      <c r="D1372" s="1026">
        <v>2208206.2844500002</v>
      </c>
      <c r="E1372" s="1026">
        <v>8359967.8350401996</v>
      </c>
      <c r="F1372" s="1026">
        <v>2428725.1074799998</v>
      </c>
      <c r="G1372" s="1026">
        <v>3554203.5481400006</v>
      </c>
      <c r="H1372" s="1026">
        <v>2659648.2149999999</v>
      </c>
      <c r="I1372" s="1026">
        <v>3903780.1146694152</v>
      </c>
      <c r="J1372" s="1026">
        <v>2255495.2321079997</v>
      </c>
      <c r="K1372" s="1026">
        <v>2252235.9908255553</v>
      </c>
      <c r="L1372" s="1026">
        <v>1726252.3976599299</v>
      </c>
      <c r="M1372" s="1026">
        <v>1560527.4393728573</v>
      </c>
      <c r="N1372" s="1026">
        <v>4641156.267</v>
      </c>
      <c r="O1372" s="1026">
        <v>2903342.00434</v>
      </c>
      <c r="P1372" s="1026">
        <v>3845876.0891999998</v>
      </c>
      <c r="Q1372" s="1026">
        <v>2284242.270399333</v>
      </c>
      <c r="R1372" s="1026">
        <v>3084043.3877428039</v>
      </c>
      <c r="S1372" s="1026">
        <v>2358626.14016</v>
      </c>
      <c r="T1372" s="1026">
        <v>1830691.1793400003</v>
      </c>
      <c r="U1372" s="1026">
        <v>3969585.1729999995</v>
      </c>
      <c r="V1372" s="1026">
        <v>7982024.1167566655</v>
      </c>
      <c r="W1372" s="1026">
        <v>2911763.3904499998</v>
      </c>
      <c r="X1372" s="1026">
        <v>4224205.9999500001</v>
      </c>
      <c r="Y1372" s="1028">
        <v>1554811.29801</v>
      </c>
      <c r="Z1372" s="1062">
        <v>111699523.72012477</v>
      </c>
    </row>
    <row r="1373" spans="1:26">
      <c r="A1373" s="1147"/>
      <c r="B1373" s="1095"/>
      <c r="C1373" s="1095"/>
      <c r="D1373" s="1095"/>
      <c r="E1373" s="1095"/>
      <c r="F1373" s="1095"/>
      <c r="G1373" s="1095"/>
      <c r="H1373" s="1095"/>
      <c r="I1373" s="1095"/>
      <c r="J1373" s="1095"/>
      <c r="K1373" s="1095"/>
      <c r="L1373" s="1095"/>
      <c r="M1373" s="1095"/>
      <c r="N1373" s="1095"/>
      <c r="O1373" s="1095"/>
      <c r="P1373" s="1095"/>
      <c r="Q1373" s="1095"/>
      <c r="R1373" s="1095"/>
      <c r="S1373" s="1095"/>
      <c r="T1373" s="1095"/>
      <c r="U1373" s="1095"/>
      <c r="V1373" s="1095"/>
      <c r="W1373" s="1095"/>
      <c r="X1373" s="1095"/>
      <c r="Y1373" s="1095"/>
      <c r="Z1373" s="1095"/>
    </row>
    <row r="1374" spans="1:26" ht="12.75">
      <c r="A1374" s="1147" t="s">
        <v>1862</v>
      </c>
      <c r="B1374" s="1108"/>
      <c r="C1374" s="1108"/>
      <c r="D1374" s="1108"/>
      <c r="E1374" s="1108"/>
      <c r="F1374" s="1108"/>
      <c r="G1374" s="1108"/>
      <c r="H1374" s="1108"/>
      <c r="I1374" s="1108"/>
      <c r="J1374" s="1108"/>
      <c r="K1374" s="1108"/>
      <c r="L1374" s="1108"/>
      <c r="M1374" s="1108"/>
      <c r="N1374" s="1108"/>
      <c r="O1374" s="1108"/>
      <c r="P1374" s="1108"/>
      <c r="Q1374" s="1108"/>
      <c r="R1374" s="1108"/>
      <c r="S1374" s="1108"/>
      <c r="T1374" s="1108"/>
      <c r="U1374" s="1108"/>
      <c r="V1374" s="1108"/>
      <c r="W1374" s="1108"/>
      <c r="X1374" s="1108"/>
      <c r="Y1374" s="1108"/>
      <c r="Z1374" s="1108"/>
    </row>
    <row r="1375" spans="1:26" ht="12.75">
      <c r="A1375" s="1147" t="s">
        <v>1885</v>
      </c>
      <c r="B1375" s="1108"/>
      <c r="C1375" s="1108"/>
      <c r="D1375" s="1108"/>
      <c r="E1375" s="1108"/>
      <c r="F1375" s="1108"/>
      <c r="G1375" s="1108"/>
      <c r="H1375" s="1108"/>
      <c r="I1375" s="1108"/>
      <c r="J1375" s="1108"/>
      <c r="K1375" s="1108"/>
      <c r="L1375" s="1108"/>
      <c r="M1375" s="1108"/>
      <c r="N1375" s="1108"/>
      <c r="O1375" s="1108"/>
      <c r="P1375" s="1108"/>
      <c r="Q1375" s="1108"/>
      <c r="R1375" s="1108"/>
      <c r="S1375" s="1108"/>
      <c r="T1375" s="1108"/>
      <c r="U1375" s="1108"/>
      <c r="V1375" s="1108"/>
      <c r="W1375" s="1108"/>
      <c r="X1375" s="1108"/>
      <c r="Y1375" s="1108"/>
      <c r="Z1375" s="1108"/>
    </row>
    <row r="1376" spans="1:26" s="947" customFormat="1" ht="12" thickBot="1"/>
    <row r="1377" spans="1:26" s="1870" customFormat="1" ht="21">
      <c r="A1377" s="1869">
        <v>2008</v>
      </c>
    </row>
    <row r="1378" spans="1:26">
      <c r="A1378" s="1148" t="s">
        <v>1836</v>
      </c>
      <c r="B1378" s="918"/>
      <c r="C1378" s="918"/>
      <c r="D1378" s="918"/>
      <c r="E1378" s="918"/>
      <c r="F1378" s="918"/>
      <c r="G1378" s="918"/>
      <c r="H1378" s="918"/>
      <c r="I1378" s="918"/>
      <c r="J1378" s="918"/>
      <c r="K1378" s="918"/>
      <c r="L1378" s="918"/>
      <c r="M1378" s="918"/>
      <c r="N1378" s="918"/>
      <c r="O1378" s="918"/>
      <c r="P1378" s="918"/>
      <c r="Q1378" s="918"/>
      <c r="R1378" s="918"/>
      <c r="S1378" s="918"/>
      <c r="T1378" s="918"/>
      <c r="U1378" s="918"/>
      <c r="V1378" s="918"/>
      <c r="W1378" s="918"/>
      <c r="X1378" s="918"/>
      <c r="Y1378" s="918"/>
      <c r="Z1378" s="918"/>
    </row>
    <row r="1379" spans="1:26">
      <c r="A1379" s="1148" t="s">
        <v>1886</v>
      </c>
      <c r="B1379" s="918"/>
      <c r="C1379" s="1086"/>
      <c r="D1379" s="1099"/>
      <c r="E1379" s="1098"/>
      <c r="F1379" s="1086"/>
      <c r="G1379" s="1098"/>
      <c r="H1379" s="1086"/>
      <c r="I1379" s="1086"/>
      <c r="J1379" s="1086"/>
      <c r="K1379" s="914"/>
      <c r="L1379" s="1086"/>
      <c r="M1379" s="1085"/>
      <c r="N1379" s="914"/>
      <c r="O1379" s="1086"/>
      <c r="P1379" s="1086"/>
      <c r="Q1379" s="1085"/>
      <c r="R1379" s="918"/>
      <c r="S1379" s="918"/>
      <c r="T1379" s="918"/>
      <c r="U1379" s="1086"/>
      <c r="V1379" s="1086"/>
      <c r="W1379" s="918"/>
      <c r="X1379" s="918"/>
      <c r="Y1379" s="1086"/>
      <c r="Z1379" s="1085"/>
    </row>
    <row r="1380" spans="1:26">
      <c r="A1380" s="918"/>
      <c r="B1380" s="1097"/>
      <c r="C1380" s="1097"/>
      <c r="D1380" s="1097"/>
      <c r="E1380" s="1097"/>
      <c r="F1380" s="1097"/>
      <c r="G1380" s="1097"/>
      <c r="H1380" s="1097"/>
      <c r="I1380" s="1097"/>
      <c r="J1380" s="1097"/>
      <c r="K1380" s="1097"/>
      <c r="L1380" s="1097"/>
      <c r="M1380" s="1097"/>
      <c r="N1380" s="1097"/>
      <c r="O1380" s="1097"/>
      <c r="P1380" s="1097"/>
      <c r="Q1380" s="1097"/>
      <c r="R1380" s="1097"/>
      <c r="S1380" s="1097"/>
      <c r="T1380" s="1097"/>
      <c r="U1380" s="1097"/>
      <c r="V1380" s="1097"/>
      <c r="W1380" s="1097"/>
      <c r="X1380" s="1097"/>
      <c r="Y1380" s="1097"/>
      <c r="Z1380" s="918"/>
    </row>
    <row r="1381" spans="1:26">
      <c r="A1381" s="1164" t="s">
        <v>1864</v>
      </c>
      <c r="B1381" s="1097"/>
      <c r="C1381" s="928"/>
      <c r="D1381" s="928"/>
      <c r="E1381" s="928"/>
      <c r="F1381" s="928"/>
      <c r="G1381" s="928"/>
      <c r="H1381" s="928"/>
      <c r="I1381" s="928"/>
      <c r="J1381" s="928"/>
      <c r="K1381" s="928"/>
      <c r="L1381" s="928"/>
      <c r="M1381" s="928"/>
      <c r="N1381" s="928"/>
      <c r="O1381" s="928"/>
      <c r="P1381" s="928"/>
      <c r="Q1381" s="928"/>
      <c r="R1381" s="928"/>
      <c r="S1381" s="928"/>
      <c r="T1381" s="928"/>
      <c r="U1381" s="928"/>
      <c r="V1381" s="928"/>
      <c r="W1381" s="928"/>
      <c r="X1381" s="928"/>
      <c r="Y1381" s="928"/>
      <c r="Z1381" s="918"/>
    </row>
    <row r="1382" spans="1:26">
      <c r="A1382" s="1149" t="s">
        <v>1763</v>
      </c>
      <c r="B1382" s="928"/>
      <c r="C1382" s="928"/>
      <c r="D1382" s="928"/>
      <c r="E1382" s="928"/>
      <c r="F1382" s="928"/>
      <c r="G1382" s="928"/>
      <c r="H1382" s="928"/>
      <c r="I1382" s="928"/>
      <c r="J1382" s="928"/>
      <c r="K1382" s="928"/>
      <c r="L1382" s="928"/>
      <c r="M1382" s="928"/>
      <c r="N1382" s="928"/>
      <c r="O1382" s="928"/>
      <c r="P1382" s="928"/>
      <c r="Q1382" s="928"/>
      <c r="R1382" s="928"/>
      <c r="S1382" s="928"/>
      <c r="T1382" s="928"/>
      <c r="U1382" s="928"/>
      <c r="V1382" s="928"/>
      <c r="W1382" s="928"/>
      <c r="X1382" s="928"/>
      <c r="Y1382" s="928"/>
      <c r="Z1382" s="928"/>
    </row>
    <row r="1383" spans="1:26" ht="12" thickBot="1">
      <c r="A1383" s="918"/>
      <c r="B1383" s="913"/>
      <c r="C1383" s="918"/>
      <c r="D1383" s="918"/>
      <c r="E1383" s="918"/>
      <c r="F1383" s="928"/>
      <c r="G1383" s="918"/>
      <c r="H1383" s="918"/>
      <c r="I1383" s="918"/>
      <c r="J1383" s="918"/>
      <c r="K1383" s="918"/>
      <c r="L1383" s="918"/>
      <c r="M1383" s="918"/>
      <c r="N1383" s="918"/>
      <c r="O1383" s="918"/>
      <c r="P1383" s="918"/>
      <c r="Q1383" s="918"/>
      <c r="R1383" s="918"/>
      <c r="S1383" s="918"/>
      <c r="T1383" s="918"/>
      <c r="U1383" s="918"/>
      <c r="V1383" s="918"/>
      <c r="W1383" s="918"/>
      <c r="X1383" s="918"/>
      <c r="Y1383" s="918"/>
      <c r="Z1383" s="918"/>
    </row>
    <row r="1384" spans="1:26" ht="42">
      <c r="A1384" s="1165" t="s">
        <v>411</v>
      </c>
      <c r="B1384" s="983" t="s">
        <v>1788</v>
      </c>
      <c r="C1384" s="983" t="s">
        <v>1839</v>
      </c>
      <c r="D1384" s="983" t="s">
        <v>1840</v>
      </c>
      <c r="E1384" s="983" t="s">
        <v>1841</v>
      </c>
      <c r="F1384" s="983" t="s">
        <v>1842</v>
      </c>
      <c r="G1384" s="983" t="s">
        <v>1843</v>
      </c>
      <c r="H1384" s="983" t="s">
        <v>1844</v>
      </c>
      <c r="I1384" s="983" t="s">
        <v>1845</v>
      </c>
      <c r="J1384" s="983" t="s">
        <v>1846</v>
      </c>
      <c r="K1384" s="983" t="s">
        <v>1847</v>
      </c>
      <c r="L1384" s="983" t="s">
        <v>1884</v>
      </c>
      <c r="M1384" s="983" t="s">
        <v>1849</v>
      </c>
      <c r="N1384" s="983" t="s">
        <v>1850</v>
      </c>
      <c r="O1384" s="983" t="s">
        <v>1851</v>
      </c>
      <c r="P1384" s="983" t="s">
        <v>1852</v>
      </c>
      <c r="Q1384" s="983" t="s">
        <v>1853</v>
      </c>
      <c r="R1384" s="983" t="s">
        <v>1854</v>
      </c>
      <c r="S1384" s="983" t="s">
        <v>1855</v>
      </c>
      <c r="T1384" s="983" t="s">
        <v>1856</v>
      </c>
      <c r="U1384" s="983" t="s">
        <v>1857</v>
      </c>
      <c r="V1384" s="983" t="s">
        <v>1858</v>
      </c>
      <c r="W1384" s="983" t="s">
        <v>1859</v>
      </c>
      <c r="X1384" s="983" t="s">
        <v>1860</v>
      </c>
      <c r="Y1384" s="1101" t="s">
        <v>1861</v>
      </c>
      <c r="Z1384" s="1007" t="s">
        <v>405</v>
      </c>
    </row>
    <row r="1385" spans="1:26" ht="12" thickBot="1">
      <c r="A1385" s="1138"/>
      <c r="B1385" s="921"/>
      <c r="C1385" s="921"/>
      <c r="D1385" s="921"/>
      <c r="E1385" s="921"/>
      <c r="F1385" s="921"/>
      <c r="G1385" s="921"/>
      <c r="H1385" s="921"/>
      <c r="I1385" s="921"/>
      <c r="J1385" s="921"/>
      <c r="K1385" s="921"/>
      <c r="L1385" s="921"/>
      <c r="M1385" s="921"/>
      <c r="N1385" s="921"/>
      <c r="O1385" s="921"/>
      <c r="P1385" s="921"/>
      <c r="Q1385" s="921"/>
      <c r="R1385" s="921"/>
      <c r="S1385" s="921"/>
      <c r="T1385" s="921"/>
      <c r="U1385" s="921"/>
      <c r="V1385" s="921"/>
      <c r="W1385" s="921"/>
      <c r="X1385" s="921"/>
      <c r="Y1385" s="1102"/>
      <c r="Z1385" s="934"/>
    </row>
    <row r="1386" spans="1:26">
      <c r="A1386" s="1166" t="s">
        <v>1691</v>
      </c>
      <c r="B1386" s="1094">
        <v>12648133.723069999</v>
      </c>
      <c r="C1386" s="1094">
        <v>35661129.150850005</v>
      </c>
      <c r="D1386" s="1094">
        <v>2767269.7422199999</v>
      </c>
      <c r="E1386" s="1094">
        <v>10343797.751370002</v>
      </c>
      <c r="F1386" s="1094">
        <v>3173201.5725199999</v>
      </c>
      <c r="G1386" s="1094">
        <v>4640637.3134199996</v>
      </c>
      <c r="H1386" s="1094">
        <v>3649268.3364800005</v>
      </c>
      <c r="I1386" s="1094">
        <v>5034192.5048599998</v>
      </c>
      <c r="J1386" s="1094">
        <v>2863379.9843350006</v>
      </c>
      <c r="K1386" s="1094">
        <v>2547681.2818100001</v>
      </c>
      <c r="L1386" s="1094">
        <v>2033666.3055499999</v>
      </c>
      <c r="M1386" s="1094">
        <v>2005791.0245500002</v>
      </c>
      <c r="N1386" s="1094">
        <v>5773619.1116999993</v>
      </c>
      <c r="O1386" s="1094">
        <v>3510983.0775299994</v>
      </c>
      <c r="P1386" s="1094">
        <v>4768192.5956099993</v>
      </c>
      <c r="Q1386" s="1094">
        <v>2804512.6605500001</v>
      </c>
      <c r="R1386" s="1094">
        <v>3821778.3728099996</v>
      </c>
      <c r="S1386" s="1094">
        <v>2922368.9883400002</v>
      </c>
      <c r="T1386" s="1094">
        <v>2150379.97945</v>
      </c>
      <c r="U1386" s="1094">
        <v>3181369.5376799996</v>
      </c>
      <c r="V1386" s="1094">
        <v>9941392.2717200033</v>
      </c>
      <c r="W1386" s="1094">
        <v>3411964.6320399996</v>
      </c>
      <c r="X1386" s="1094">
        <v>4696793.0969100008</v>
      </c>
      <c r="Y1386" s="1103">
        <v>1668298.9807299997</v>
      </c>
      <c r="Z1386" s="1100">
        <v>136019801.99610499</v>
      </c>
    </row>
    <row r="1387" spans="1:26">
      <c r="A1387" s="1140" t="s">
        <v>1692</v>
      </c>
      <c r="B1387" s="1024">
        <v>11954987.7075</v>
      </c>
      <c r="C1387" s="1024">
        <v>31539676.922500003</v>
      </c>
      <c r="D1387" s="1024">
        <v>2033452.5333099996</v>
      </c>
      <c r="E1387" s="1024">
        <v>8910188.5650000013</v>
      </c>
      <c r="F1387" s="1024">
        <v>2952262.9424999999</v>
      </c>
      <c r="G1387" s="1024">
        <v>3863115.2254499993</v>
      </c>
      <c r="H1387" s="1024">
        <v>1811578.4095000001</v>
      </c>
      <c r="I1387" s="1024">
        <v>4268853.4474999998</v>
      </c>
      <c r="J1387" s="1024">
        <v>2612613.0223750006</v>
      </c>
      <c r="K1387" s="1024">
        <v>2185864.2825199999</v>
      </c>
      <c r="L1387" s="1024">
        <v>1686601.014</v>
      </c>
      <c r="M1387" s="1024">
        <v>1521742.3885600003</v>
      </c>
      <c r="N1387" s="1024">
        <v>4364897.8314999994</v>
      </c>
      <c r="O1387" s="1024">
        <v>3048325.4024999994</v>
      </c>
      <c r="P1387" s="1024">
        <v>2219185.4919999996</v>
      </c>
      <c r="Q1387" s="1024">
        <v>2305349.0239000004</v>
      </c>
      <c r="R1387" s="1024">
        <v>3381825.6624999996</v>
      </c>
      <c r="S1387" s="1024">
        <v>2648386.7625000002</v>
      </c>
      <c r="T1387" s="1024">
        <v>1980291.6039999998</v>
      </c>
      <c r="U1387" s="1024">
        <v>1692720.8585000001</v>
      </c>
      <c r="V1387" s="1024">
        <v>9125482.8800000027</v>
      </c>
      <c r="W1387" s="1024">
        <v>3128520.0999999996</v>
      </c>
      <c r="X1387" s="1024">
        <v>4302515.4627500009</v>
      </c>
      <c r="Y1387" s="1029">
        <v>1197768.7379999999</v>
      </c>
      <c r="Z1387" s="1061">
        <v>114736206.27886498</v>
      </c>
    </row>
    <row r="1388" spans="1:26">
      <c r="A1388" s="1160" t="s">
        <v>1693</v>
      </c>
      <c r="B1388" s="1024">
        <v>10618252</v>
      </c>
      <c r="C1388" s="1024">
        <v>17741650</v>
      </c>
      <c r="D1388" s="1024">
        <v>207332.22830999998</v>
      </c>
      <c r="E1388" s="1024">
        <v>2913627.9750000001</v>
      </c>
      <c r="F1388" s="1024">
        <v>357100</v>
      </c>
      <c r="G1388" s="1024">
        <v>486570.15794999996</v>
      </c>
      <c r="H1388" s="1024">
        <v>661440.81700000004</v>
      </c>
      <c r="I1388" s="1024">
        <v>955680</v>
      </c>
      <c r="J1388" s="1024">
        <v>162664.149875</v>
      </c>
      <c r="K1388" s="1024">
        <v>229141.19001999995</v>
      </c>
      <c r="L1388" s="1024">
        <v>406863.06149999995</v>
      </c>
      <c r="M1388" s="1024">
        <v>122010.73356000002</v>
      </c>
      <c r="N1388" s="1024">
        <v>1517091.7689999999</v>
      </c>
      <c r="O1388" s="1024">
        <v>709180</v>
      </c>
      <c r="P1388" s="1024">
        <v>978643.01699999999</v>
      </c>
      <c r="Q1388" s="1024">
        <v>584621.95140000014</v>
      </c>
      <c r="R1388" s="1024">
        <v>709256</v>
      </c>
      <c r="S1388" s="1024">
        <v>394451.82</v>
      </c>
      <c r="T1388" s="1024">
        <v>432786.07900000003</v>
      </c>
      <c r="U1388" s="1024">
        <v>554009.50600000005</v>
      </c>
      <c r="V1388" s="1024">
        <v>3010160.6400000001</v>
      </c>
      <c r="W1388" s="1024">
        <v>323781.72749999969</v>
      </c>
      <c r="X1388" s="1024">
        <v>1062742.49025</v>
      </c>
      <c r="Y1388" s="1029">
        <v>329504.978</v>
      </c>
      <c r="Z1388" s="1061">
        <v>45468562.291364998</v>
      </c>
    </row>
    <row r="1389" spans="1:26">
      <c r="A1389" s="1160" t="s">
        <v>1694</v>
      </c>
      <c r="B1389" s="1024">
        <v>1336735.7075</v>
      </c>
      <c r="C1389" s="1024">
        <v>13798026.922500003</v>
      </c>
      <c r="D1389" s="1024">
        <v>1826120.3049999997</v>
      </c>
      <c r="E1389" s="1024">
        <v>5996560.5900000017</v>
      </c>
      <c r="F1389" s="1024">
        <v>2595162.9424999999</v>
      </c>
      <c r="G1389" s="1024">
        <v>3376545.0674999994</v>
      </c>
      <c r="H1389" s="1024">
        <v>1150137.5925</v>
      </c>
      <c r="I1389" s="1024">
        <v>3313173.4474999998</v>
      </c>
      <c r="J1389" s="1024">
        <v>2449948.8725000005</v>
      </c>
      <c r="K1389" s="1024">
        <v>1956723.0924999998</v>
      </c>
      <c r="L1389" s="1024">
        <v>1279737.9525000001</v>
      </c>
      <c r="M1389" s="1024">
        <v>1399731.6550000003</v>
      </c>
      <c r="N1389" s="1024">
        <v>2847806.0624999991</v>
      </c>
      <c r="O1389" s="1024">
        <v>2339145.4024999994</v>
      </c>
      <c r="P1389" s="1024">
        <v>1240542.4749999996</v>
      </c>
      <c r="Q1389" s="1024">
        <v>1720727.0725000002</v>
      </c>
      <c r="R1389" s="1024">
        <v>2672569.6624999996</v>
      </c>
      <c r="S1389" s="1024">
        <v>2253934.9425000004</v>
      </c>
      <c r="T1389" s="1024">
        <v>1547505.5249999999</v>
      </c>
      <c r="U1389" s="1024">
        <v>1138711.3525</v>
      </c>
      <c r="V1389" s="1024">
        <v>6115322.2400000012</v>
      </c>
      <c r="W1389" s="1024">
        <v>2804738.3725000001</v>
      </c>
      <c r="X1389" s="1024">
        <v>3239772.9725000006</v>
      </c>
      <c r="Y1389" s="1029">
        <v>868263.76</v>
      </c>
      <c r="Z1389" s="1061">
        <v>69267643.987499982</v>
      </c>
    </row>
    <row r="1390" spans="1:26">
      <c r="A1390" s="1161" t="s">
        <v>1865</v>
      </c>
      <c r="B1390" s="1081">
        <v>1119231.3</v>
      </c>
      <c r="C1390" s="1081">
        <v>10273263</v>
      </c>
      <c r="D1390" s="1081">
        <v>1372925.3</v>
      </c>
      <c r="E1390" s="1081">
        <v>4356701</v>
      </c>
      <c r="F1390" s="1081">
        <v>1815189.2</v>
      </c>
      <c r="G1390" s="1081">
        <v>2468120.7000000002</v>
      </c>
      <c r="H1390" s="1081">
        <v>770299.3</v>
      </c>
      <c r="I1390" s="1081">
        <v>2424229.5</v>
      </c>
      <c r="J1390" s="1081">
        <v>1820173.6</v>
      </c>
      <c r="K1390" s="1081">
        <v>1400220.2</v>
      </c>
      <c r="L1390" s="1081">
        <v>938771.3</v>
      </c>
      <c r="M1390" s="1081">
        <v>1029526.2</v>
      </c>
      <c r="N1390" s="1081">
        <v>2011618.6</v>
      </c>
      <c r="O1390" s="1081">
        <v>1573676</v>
      </c>
      <c r="P1390" s="1081">
        <v>842826.4</v>
      </c>
      <c r="Q1390" s="1081">
        <v>1245524.7</v>
      </c>
      <c r="R1390" s="1081">
        <v>1854524.1</v>
      </c>
      <c r="S1390" s="1081">
        <v>1686872.5</v>
      </c>
      <c r="T1390" s="1081">
        <v>1143400.3</v>
      </c>
      <c r="U1390" s="1081">
        <v>802914.1</v>
      </c>
      <c r="V1390" s="1081">
        <v>4401501.2</v>
      </c>
      <c r="W1390" s="1081">
        <v>2029075.3</v>
      </c>
      <c r="X1390" s="1081">
        <v>2327674.2999999998</v>
      </c>
      <c r="Y1390" s="1038">
        <v>633373.4</v>
      </c>
      <c r="Z1390" s="1061">
        <v>50341631.5</v>
      </c>
    </row>
    <row r="1391" spans="1:26">
      <c r="A1391" s="1161" t="s">
        <v>1866</v>
      </c>
      <c r="B1391" s="1081">
        <v>202212.00750000021</v>
      </c>
      <c r="C1391" s="1081">
        <v>1211353.5225000021</v>
      </c>
      <c r="D1391" s="1081">
        <v>67531.904999999795</v>
      </c>
      <c r="E1391" s="1081">
        <v>287010.59000000136</v>
      </c>
      <c r="F1391" s="1081">
        <v>128924.54250000032</v>
      </c>
      <c r="G1391" s="1081">
        <v>140819.36749999976</v>
      </c>
      <c r="H1391" s="1081">
        <v>56788.192500000172</v>
      </c>
      <c r="I1391" s="1081">
        <v>129308.24749999965</v>
      </c>
      <c r="J1391" s="1081">
        <v>83647.472500000091</v>
      </c>
      <c r="K1391" s="1081">
        <v>85565.992499999804</v>
      </c>
      <c r="L1391" s="1081">
        <v>43358.552500000151</v>
      </c>
      <c r="M1391" s="1081">
        <v>53334.855000000229</v>
      </c>
      <c r="N1391" s="1081">
        <v>169213.46249999941</v>
      </c>
      <c r="O1391" s="1081">
        <v>153865.30249999935</v>
      </c>
      <c r="P1391" s="1081">
        <v>64845.974999999795</v>
      </c>
      <c r="Q1391" s="1081">
        <v>74054.872500000114</v>
      </c>
      <c r="R1391" s="1081">
        <v>150028.26249999955</v>
      </c>
      <c r="S1391" s="1081">
        <v>80961.542500000258</v>
      </c>
      <c r="T1391" s="1081">
        <v>50265.224999999831</v>
      </c>
      <c r="U1391" s="1081">
        <v>24173.35250000003</v>
      </c>
      <c r="V1391" s="1081">
        <v>272429.84000000119</v>
      </c>
      <c r="W1391" s="1081">
        <v>131610.47250000012</v>
      </c>
      <c r="X1391" s="1081">
        <v>160388.27250000057</v>
      </c>
      <c r="Y1391" s="1038">
        <v>15348.16</v>
      </c>
      <c r="Z1391" s="1061">
        <v>3837039.987500004</v>
      </c>
    </row>
    <row r="1392" spans="1:26">
      <c r="A1392" s="1161" t="s">
        <v>1867</v>
      </c>
      <c r="B1392" s="1081">
        <v>1321443.3075000001</v>
      </c>
      <c r="C1392" s="1081">
        <v>11484616.522500003</v>
      </c>
      <c r="D1392" s="1081">
        <v>1440457.2049999998</v>
      </c>
      <c r="E1392" s="1081">
        <v>4643711.5900000017</v>
      </c>
      <c r="F1392" s="1081">
        <v>1944113.7425000002</v>
      </c>
      <c r="G1392" s="1081">
        <v>2608940.0674999994</v>
      </c>
      <c r="H1392" s="1081">
        <v>827087.49250000005</v>
      </c>
      <c r="I1392" s="1081">
        <v>2553537.7474999996</v>
      </c>
      <c r="J1392" s="1081">
        <v>1903821.0725000002</v>
      </c>
      <c r="K1392" s="1081">
        <v>1485786.1924999999</v>
      </c>
      <c r="L1392" s="1081">
        <v>982129.85250000027</v>
      </c>
      <c r="M1392" s="1081">
        <v>1082861.0550000004</v>
      </c>
      <c r="N1392" s="1081">
        <v>2180832.0624999991</v>
      </c>
      <c r="O1392" s="1081">
        <v>1727541.3024999993</v>
      </c>
      <c r="P1392" s="1081">
        <v>907672.37499999965</v>
      </c>
      <c r="Q1392" s="1081">
        <v>1319579.5725000002</v>
      </c>
      <c r="R1392" s="1081">
        <v>2004552.3624999993</v>
      </c>
      <c r="S1392" s="1081">
        <v>1767834.0425000002</v>
      </c>
      <c r="T1392" s="1081">
        <v>1193665.5249999999</v>
      </c>
      <c r="U1392" s="1081">
        <v>827087.45250000001</v>
      </c>
      <c r="V1392" s="1081">
        <v>4673931.040000001</v>
      </c>
      <c r="W1392" s="1081">
        <v>2160685.7725</v>
      </c>
      <c r="X1392" s="1081">
        <v>2488062.5725000007</v>
      </c>
      <c r="Y1392" s="1038">
        <v>648721.56000000006</v>
      </c>
      <c r="Z1392" s="1089">
        <v>54178671.48749999</v>
      </c>
    </row>
    <row r="1393" spans="1:26">
      <c r="A1393" s="1161" t="s">
        <v>1696</v>
      </c>
      <c r="B1393" s="1081">
        <v>15292.4</v>
      </c>
      <c r="C1393" s="1081">
        <v>2313410.4</v>
      </c>
      <c r="D1393" s="1081">
        <v>385663.1</v>
      </c>
      <c r="E1393" s="1081">
        <v>1352849</v>
      </c>
      <c r="F1393" s="1081">
        <v>651049.19999999995</v>
      </c>
      <c r="G1393" s="1081">
        <v>767605</v>
      </c>
      <c r="H1393" s="1081">
        <v>323050.09999999998</v>
      </c>
      <c r="I1393" s="1081">
        <v>759635.7</v>
      </c>
      <c r="J1393" s="1081">
        <v>546127.80000000005</v>
      </c>
      <c r="K1393" s="1081">
        <v>470936.9</v>
      </c>
      <c r="L1393" s="1081">
        <v>297608.09999999998</v>
      </c>
      <c r="M1393" s="1081">
        <v>316870.59999999998</v>
      </c>
      <c r="N1393" s="1081">
        <v>666974</v>
      </c>
      <c r="O1393" s="1081">
        <v>611604.1</v>
      </c>
      <c r="P1393" s="1081">
        <v>332870.09999999998</v>
      </c>
      <c r="Q1393" s="1081">
        <v>401147.5</v>
      </c>
      <c r="R1393" s="1081">
        <v>668017.30000000005</v>
      </c>
      <c r="S1393" s="1081">
        <v>486100.9</v>
      </c>
      <c r="T1393" s="1081">
        <v>353840</v>
      </c>
      <c r="U1393" s="1081">
        <v>311623.90000000002</v>
      </c>
      <c r="V1393" s="1081">
        <v>1441391.2</v>
      </c>
      <c r="W1393" s="1081">
        <v>644052.6</v>
      </c>
      <c r="X1393" s="1081">
        <v>751710.4</v>
      </c>
      <c r="Y1393" s="1038">
        <v>219542.2</v>
      </c>
      <c r="Z1393" s="1089">
        <v>15088972.499999998</v>
      </c>
    </row>
    <row r="1394" spans="1:26">
      <c r="A1394" s="1161" t="s">
        <v>1870</v>
      </c>
      <c r="B1394" s="1024">
        <v>480591</v>
      </c>
      <c r="C1394" s="1024">
        <v>699830</v>
      </c>
      <c r="D1394" s="1024">
        <v>644868.05136000004</v>
      </c>
      <c r="E1394" s="1024">
        <v>412667.31700000004</v>
      </c>
      <c r="F1394" s="1024">
        <v>31660</v>
      </c>
      <c r="G1394" s="1024">
        <v>46340</v>
      </c>
      <c r="H1394" s="1024">
        <v>1681735.4750000001</v>
      </c>
      <c r="I1394" s="1024">
        <v>205110</v>
      </c>
      <c r="J1394" s="1024">
        <v>43482.834610000005</v>
      </c>
      <c r="K1394" s="1024">
        <v>24588.722600000005</v>
      </c>
      <c r="L1394" s="1024">
        <v>116568.375</v>
      </c>
      <c r="M1394" s="1024">
        <v>10133.197700000001</v>
      </c>
      <c r="N1394" s="1024">
        <v>1114310</v>
      </c>
      <c r="O1394" s="1024">
        <v>93170</v>
      </c>
      <c r="P1394" s="1024">
        <v>2192451.6410000003</v>
      </c>
      <c r="Q1394" s="1024">
        <v>423993.27143000002</v>
      </c>
      <c r="R1394" s="1024">
        <v>215249.16977999997</v>
      </c>
      <c r="S1394" s="1024">
        <v>109524.268</v>
      </c>
      <c r="T1394" s="1024">
        <v>30114.211999999996</v>
      </c>
      <c r="U1394" s="1024">
        <v>950828.35299999977</v>
      </c>
      <c r="V1394" s="1024">
        <v>110212.97</v>
      </c>
      <c r="W1394" s="1024">
        <v>22470</v>
      </c>
      <c r="X1394" s="1024">
        <v>127122.24937999999</v>
      </c>
      <c r="Y1394" s="1029">
        <v>399699.83041000005</v>
      </c>
      <c r="Z1394" s="1061">
        <v>10186720.938270001</v>
      </c>
    </row>
    <row r="1395" spans="1:26">
      <c r="A1395" s="1161" t="s">
        <v>1698</v>
      </c>
      <c r="B1395" s="1081">
        <v>0</v>
      </c>
      <c r="C1395" s="1081">
        <v>0</v>
      </c>
      <c r="D1395" s="1081">
        <v>118640.83100999999</v>
      </c>
      <c r="E1395" s="1081">
        <v>0</v>
      </c>
      <c r="F1395" s="1081">
        <v>15810</v>
      </c>
      <c r="G1395" s="1081">
        <v>0</v>
      </c>
      <c r="H1395" s="1081">
        <v>1245113.682</v>
      </c>
      <c r="I1395" s="1081">
        <v>148180</v>
      </c>
      <c r="J1395" s="1081">
        <v>11577.598960000001</v>
      </c>
      <c r="K1395" s="1081">
        <v>1994.8939199999998</v>
      </c>
      <c r="L1395" s="1081">
        <v>74425.3125</v>
      </c>
      <c r="M1395" s="1081">
        <v>0</v>
      </c>
      <c r="N1395" s="1081">
        <v>703380</v>
      </c>
      <c r="O1395" s="1081">
        <v>39830</v>
      </c>
      <c r="P1395" s="1081">
        <v>1867923.7880000004</v>
      </c>
      <c r="Q1395" s="1081">
        <v>300557.87243000005</v>
      </c>
      <c r="R1395" s="1081">
        <v>165340.16977999997</v>
      </c>
      <c r="S1395" s="1081">
        <v>61637.491000000009</v>
      </c>
      <c r="T1395" s="1081">
        <v>0</v>
      </c>
      <c r="U1395" s="1081">
        <v>739538.59199999983</v>
      </c>
      <c r="V1395" s="1081">
        <v>0</v>
      </c>
      <c r="W1395" s="1081">
        <v>1215</v>
      </c>
      <c r="X1395" s="1081">
        <v>0</v>
      </c>
      <c r="Y1395" s="1038">
        <v>215048.022</v>
      </c>
      <c r="Z1395" s="1089">
        <v>5710213.2536000013</v>
      </c>
    </row>
    <row r="1396" spans="1:26">
      <c r="A1396" s="1161" t="s">
        <v>1699</v>
      </c>
      <c r="B1396" s="1081">
        <v>480591</v>
      </c>
      <c r="C1396" s="1081">
        <v>699830</v>
      </c>
      <c r="D1396" s="1081">
        <v>526227.22035000008</v>
      </c>
      <c r="E1396" s="1081">
        <v>412667.31700000004</v>
      </c>
      <c r="F1396" s="1081">
        <v>15850</v>
      </c>
      <c r="G1396" s="1081">
        <v>46340</v>
      </c>
      <c r="H1396" s="1081">
        <v>436621.79300000001</v>
      </c>
      <c r="I1396" s="1081">
        <v>56930</v>
      </c>
      <c r="J1396" s="1081">
        <v>31905.235650000002</v>
      </c>
      <c r="K1396" s="1081">
        <v>22593.828680000006</v>
      </c>
      <c r="L1396" s="1081">
        <v>42143.062499999993</v>
      </c>
      <c r="M1396" s="1081">
        <v>10133.197700000001</v>
      </c>
      <c r="N1396" s="1081">
        <v>410930</v>
      </c>
      <c r="O1396" s="1081">
        <v>53340</v>
      </c>
      <c r="P1396" s="1081">
        <v>324527.853</v>
      </c>
      <c r="Q1396" s="1081">
        <v>123435.39899999998</v>
      </c>
      <c r="R1396" s="1081">
        <v>49909</v>
      </c>
      <c r="S1396" s="1081">
        <v>47886.776999999987</v>
      </c>
      <c r="T1396" s="1081">
        <v>30114.211999999996</v>
      </c>
      <c r="U1396" s="1081">
        <v>211289.76099999997</v>
      </c>
      <c r="V1396" s="1081">
        <v>110212.97</v>
      </c>
      <c r="W1396" s="1081">
        <v>21255</v>
      </c>
      <c r="X1396" s="1081">
        <v>127122.24937999999</v>
      </c>
      <c r="Y1396" s="1038">
        <v>184651.80841000003</v>
      </c>
      <c r="Z1396" s="1089">
        <v>4476507.6846699994</v>
      </c>
    </row>
    <row r="1397" spans="1:26">
      <c r="A1397" s="1161" t="s">
        <v>1871</v>
      </c>
      <c r="B1397" s="1024">
        <v>54415</v>
      </c>
      <c r="C1397" s="1024">
        <v>225900</v>
      </c>
      <c r="D1397" s="1024">
        <v>5262.5947500000002</v>
      </c>
      <c r="E1397" s="1024">
        <v>27686.982</v>
      </c>
      <c r="F1397" s="1024">
        <v>18230</v>
      </c>
      <c r="G1397" s="1024">
        <v>194.25</v>
      </c>
      <c r="H1397" s="1024">
        <v>21822.202000000001</v>
      </c>
      <c r="I1397" s="1024">
        <v>41280</v>
      </c>
      <c r="J1397" s="1024">
        <v>7785.969540000001</v>
      </c>
      <c r="K1397" s="1024">
        <v>5429.4555899999987</v>
      </c>
      <c r="L1397" s="1024">
        <v>93295.124999999985</v>
      </c>
      <c r="M1397" s="1024">
        <v>49221.519049999995</v>
      </c>
      <c r="N1397" s="1024">
        <v>97070</v>
      </c>
      <c r="O1397" s="1024">
        <v>0</v>
      </c>
      <c r="P1397" s="1024">
        <v>235038.69</v>
      </c>
      <c r="Q1397" s="1024">
        <v>1749.4321000000004</v>
      </c>
      <c r="R1397" s="1024">
        <v>15397</v>
      </c>
      <c r="S1397" s="1024">
        <v>10827.905999999999</v>
      </c>
      <c r="T1397" s="1024">
        <v>20466.18</v>
      </c>
      <c r="U1397" s="1024">
        <v>55947.673000000003</v>
      </c>
      <c r="V1397" s="1024">
        <v>77943.59</v>
      </c>
      <c r="W1397" s="1024">
        <v>8499</v>
      </c>
      <c r="X1397" s="1024">
        <v>0</v>
      </c>
      <c r="Y1397" s="1029">
        <v>16846.637860000003</v>
      </c>
      <c r="Z1397" s="1061">
        <v>1090309.20689</v>
      </c>
    </row>
    <row r="1398" spans="1:26">
      <c r="A1398" s="1161" t="s">
        <v>1872</v>
      </c>
      <c r="B1398" s="1024">
        <v>38081</v>
      </c>
      <c r="C1398" s="1024">
        <v>173080</v>
      </c>
      <c r="D1398" s="1024">
        <v>20481.246899999995</v>
      </c>
      <c r="E1398" s="1024">
        <v>5926.9209999999994</v>
      </c>
      <c r="F1398" s="1024">
        <v>50</v>
      </c>
      <c r="G1398" s="1024">
        <v>8160</v>
      </c>
      <c r="H1398" s="1024">
        <v>66951.206000000006</v>
      </c>
      <c r="I1398" s="1024">
        <v>6070</v>
      </c>
      <c r="J1398" s="1024">
        <v>803.92505000000006</v>
      </c>
      <c r="K1398" s="1024">
        <v>159.41666000000001</v>
      </c>
      <c r="L1398" s="1024">
        <v>28918.312500000004</v>
      </c>
      <c r="M1398" s="1024">
        <v>7513.2319800000005</v>
      </c>
      <c r="N1398" s="1024">
        <v>0</v>
      </c>
      <c r="O1398" s="1024">
        <v>4740</v>
      </c>
      <c r="P1398" s="1024">
        <v>37205.595000000001</v>
      </c>
      <c r="Q1398" s="1024">
        <v>4192.0840000000017</v>
      </c>
      <c r="R1398" s="1024">
        <v>42535.34</v>
      </c>
      <c r="S1398" s="1024">
        <v>59354.848999999995</v>
      </c>
      <c r="T1398" s="1024">
        <v>29115.673999999999</v>
      </c>
      <c r="U1398" s="1024">
        <v>80352.601999999999</v>
      </c>
      <c r="V1398" s="1024">
        <v>181904.1</v>
      </c>
      <c r="W1398" s="1024">
        <v>35033</v>
      </c>
      <c r="X1398" s="1024">
        <v>0</v>
      </c>
      <c r="Y1398" s="1029">
        <v>896.74238000000014</v>
      </c>
      <c r="Z1398" s="1061">
        <v>831525.24646999978</v>
      </c>
    </row>
    <row r="1399" spans="1:26" ht="12" thickBot="1">
      <c r="A1399" s="1161" t="s">
        <v>1873</v>
      </c>
      <c r="B1399" s="1082">
        <v>120059.01556999999</v>
      </c>
      <c r="C1399" s="1082">
        <v>3022642.2283500005</v>
      </c>
      <c r="D1399" s="1082">
        <v>63205.315900000009</v>
      </c>
      <c r="E1399" s="1082">
        <v>987327.96637000004</v>
      </c>
      <c r="F1399" s="1082">
        <v>170998.63002000001</v>
      </c>
      <c r="G1399" s="1082">
        <v>722827.83796999999</v>
      </c>
      <c r="H1399" s="1082">
        <v>67181.043980000017</v>
      </c>
      <c r="I1399" s="1082">
        <v>512879.05735999998</v>
      </c>
      <c r="J1399" s="1082">
        <v>198694.23275999998</v>
      </c>
      <c r="K1399" s="1082">
        <v>331639.40444000001</v>
      </c>
      <c r="L1399" s="1082">
        <v>108283.47904999999</v>
      </c>
      <c r="M1399" s="1082">
        <v>417180.68726000004</v>
      </c>
      <c r="N1399" s="1082">
        <v>197341.28019999998</v>
      </c>
      <c r="O1399" s="1082">
        <v>364747.67503000004</v>
      </c>
      <c r="P1399" s="1082">
        <v>84311.177609999984</v>
      </c>
      <c r="Q1399" s="1082">
        <v>69228.849119999999</v>
      </c>
      <c r="R1399" s="1082">
        <v>166771.20052999997</v>
      </c>
      <c r="S1399" s="1082">
        <v>94275.202840000013</v>
      </c>
      <c r="T1399" s="1082">
        <v>90392.309450000001</v>
      </c>
      <c r="U1399" s="1082">
        <v>401520.05118000007</v>
      </c>
      <c r="V1399" s="1082">
        <v>445848.73171999998</v>
      </c>
      <c r="W1399" s="1082">
        <v>217442.53204000002</v>
      </c>
      <c r="X1399" s="1082">
        <v>267155.38478000002</v>
      </c>
      <c r="Y1399" s="1104">
        <v>53087.032079999997</v>
      </c>
      <c r="Z1399" s="1061">
        <v>9175040.3256100006</v>
      </c>
    </row>
    <row r="1400" spans="1:26" ht="12" thickBot="1">
      <c r="A1400" s="1142" t="s">
        <v>1703</v>
      </c>
      <c r="B1400" s="1080">
        <v>10757767.764418004</v>
      </c>
      <c r="C1400" s="1080">
        <v>38084235.417370841</v>
      </c>
      <c r="D1400" s="1080">
        <v>2182023.6618818194</v>
      </c>
      <c r="E1400" s="1080">
        <v>10112832.500109607</v>
      </c>
      <c r="F1400" s="1080">
        <v>2780817.4136301447</v>
      </c>
      <c r="G1400" s="1080">
        <v>4609407.1679243222</v>
      </c>
      <c r="H1400" s="1080">
        <v>2437258.0986763686</v>
      </c>
      <c r="I1400" s="1080">
        <v>4829306.8693333669</v>
      </c>
      <c r="J1400" s="1080">
        <v>2244526.2539872807</v>
      </c>
      <c r="K1400" s="1080">
        <v>2478556.4358375957</v>
      </c>
      <c r="L1400" s="1080">
        <v>1647646.8032600293</v>
      </c>
      <c r="M1400" s="1080">
        <v>1666407.1502444912</v>
      </c>
      <c r="N1400" s="1080">
        <v>5144804.1160434261</v>
      </c>
      <c r="O1400" s="1080">
        <v>2655187.5652352441</v>
      </c>
      <c r="P1400" s="1080">
        <v>4473089.5468830429</v>
      </c>
      <c r="Q1400" s="1080">
        <v>2652303.2699705302</v>
      </c>
      <c r="R1400" s="1080">
        <v>2997266.5486949137</v>
      </c>
      <c r="S1400" s="1080">
        <v>2143767.7076019798</v>
      </c>
      <c r="T1400" s="1080">
        <v>1342522.5478202333</v>
      </c>
      <c r="U1400" s="1080">
        <v>2980617.191927094</v>
      </c>
      <c r="V1400" s="1080">
        <v>9057423.3478603922</v>
      </c>
      <c r="W1400" s="1080">
        <v>2434656.9491227614</v>
      </c>
      <c r="X1400" s="1080">
        <v>4321741.61630054</v>
      </c>
      <c r="Y1400" s="1105">
        <v>1718304.8099584724</v>
      </c>
      <c r="Z1400" s="1090">
        <v>125752470.7540925</v>
      </c>
    </row>
    <row r="1401" spans="1:26">
      <c r="A1401" s="1160" t="s">
        <v>1704</v>
      </c>
      <c r="B1401" s="1082">
        <v>9102622</v>
      </c>
      <c r="C1401" s="1082">
        <v>25468490</v>
      </c>
      <c r="D1401" s="1082">
        <v>1490032.563306856</v>
      </c>
      <c r="E1401" s="1082">
        <v>6361579.7289999994</v>
      </c>
      <c r="F1401" s="1082">
        <v>2137780</v>
      </c>
      <c r="G1401" s="1082">
        <v>3074710</v>
      </c>
      <c r="H1401" s="1082">
        <v>2058954.1809999996</v>
      </c>
      <c r="I1401" s="1082">
        <v>3252250</v>
      </c>
      <c r="J1401" s="1082">
        <v>1672407.61353</v>
      </c>
      <c r="K1401" s="1082">
        <v>1716862.1412389998</v>
      </c>
      <c r="L1401" s="1082">
        <v>1152924</v>
      </c>
      <c r="M1401" s="1082">
        <v>1039899.1307099998</v>
      </c>
      <c r="N1401" s="1082">
        <v>3666050</v>
      </c>
      <c r="O1401" s="1082">
        <v>1724140</v>
      </c>
      <c r="P1401" s="1082">
        <v>3404770.9199999995</v>
      </c>
      <c r="Q1401" s="1082">
        <v>2031638.1700399995</v>
      </c>
      <c r="R1401" s="1082">
        <v>2008555.3399999999</v>
      </c>
      <c r="S1401" s="1082">
        <v>1631255.0410000002</v>
      </c>
      <c r="T1401" s="1082">
        <v>901719.2398000001</v>
      </c>
      <c r="U1401" s="1082">
        <v>1984403.2679999999</v>
      </c>
      <c r="V1401" s="1082">
        <v>6279316.0000000009</v>
      </c>
      <c r="W1401" s="1082">
        <v>1666835</v>
      </c>
      <c r="X1401" s="1082">
        <v>2804386.2633499997</v>
      </c>
      <c r="Y1401" s="1104">
        <v>1223765.4491399995</v>
      </c>
      <c r="Z1401" s="1088">
        <v>87855346.050115839</v>
      </c>
    </row>
    <row r="1402" spans="1:26">
      <c r="A1402" s="1161" t="s">
        <v>1705</v>
      </c>
      <c r="B1402" s="1081">
        <v>6567801</v>
      </c>
      <c r="C1402" s="1081">
        <v>22745850</v>
      </c>
      <c r="D1402" s="1081">
        <v>1273276.5935124399</v>
      </c>
      <c r="E1402" s="1081">
        <v>5220586</v>
      </c>
      <c r="F1402" s="1081">
        <v>1728380</v>
      </c>
      <c r="G1402" s="1081">
        <v>2687540</v>
      </c>
      <c r="H1402" s="1081">
        <v>1618779.2929999996</v>
      </c>
      <c r="I1402" s="1081">
        <v>2845910</v>
      </c>
      <c r="J1402" s="1081">
        <v>1317280.4121000001</v>
      </c>
      <c r="K1402" s="1081">
        <v>1553668.9208699998</v>
      </c>
      <c r="L1402" s="1081">
        <v>915310</v>
      </c>
      <c r="M1402" s="1081">
        <v>876275.79640999972</v>
      </c>
      <c r="N1402" s="1081">
        <v>2991100</v>
      </c>
      <c r="O1402" s="1081">
        <v>1440250</v>
      </c>
      <c r="P1402" s="1081">
        <v>2669859.7549999999</v>
      </c>
      <c r="Q1402" s="1081">
        <v>1581643.2660399997</v>
      </c>
      <c r="R1402" s="1081">
        <v>1683304.16</v>
      </c>
      <c r="S1402" s="1081">
        <v>1327103.5040000004</v>
      </c>
      <c r="T1402" s="1081">
        <v>727252.28960000013</v>
      </c>
      <c r="U1402" s="1081">
        <v>1757135.2639999997</v>
      </c>
      <c r="V1402" s="1081">
        <v>5568932.8400000008</v>
      </c>
      <c r="W1402" s="1081">
        <v>1262898</v>
      </c>
      <c r="X1402" s="1081">
        <v>2434211.4360199999</v>
      </c>
      <c r="Y1402" s="1038">
        <v>1138154.1839399997</v>
      </c>
      <c r="Z1402" s="1089">
        <v>73932502.714492425</v>
      </c>
    </row>
    <row r="1403" spans="1:26">
      <c r="A1403" s="1161" t="s">
        <v>1706</v>
      </c>
      <c r="B1403" s="1081">
        <v>760446.3</v>
      </c>
      <c r="C1403" s="1081">
        <v>725990</v>
      </c>
      <c r="D1403" s="1081">
        <v>60107.437624416008</v>
      </c>
      <c r="E1403" s="1081">
        <v>354906.00799999991</v>
      </c>
      <c r="F1403" s="1081">
        <v>198220</v>
      </c>
      <c r="G1403" s="1081">
        <v>121600</v>
      </c>
      <c r="H1403" s="1081">
        <v>152364.34700000001</v>
      </c>
      <c r="I1403" s="1081">
        <v>125610</v>
      </c>
      <c r="J1403" s="1081">
        <v>143214.44639000003</v>
      </c>
      <c r="K1403" s="1081">
        <v>69831.970838999972</v>
      </c>
      <c r="L1403" s="1081">
        <v>136073.70000000001</v>
      </c>
      <c r="M1403" s="1081">
        <v>48557.312459999994</v>
      </c>
      <c r="N1403" s="1081">
        <v>201380</v>
      </c>
      <c r="O1403" s="1081">
        <v>90330</v>
      </c>
      <c r="P1403" s="1081">
        <v>213029.97899999996</v>
      </c>
      <c r="Q1403" s="1081">
        <v>149196.47099999996</v>
      </c>
      <c r="R1403" s="1081">
        <v>79802.123333333351</v>
      </c>
      <c r="S1403" s="1081">
        <v>36488.472959999999</v>
      </c>
      <c r="T1403" s="1081">
        <v>46900.010200000004</v>
      </c>
      <c r="U1403" s="1081">
        <v>47395.396999999997</v>
      </c>
      <c r="V1403" s="1081">
        <v>246255.28</v>
      </c>
      <c r="W1403" s="1081">
        <v>121181.1</v>
      </c>
      <c r="X1403" s="1081">
        <v>146714.17085200001</v>
      </c>
      <c r="Y1403" s="1038">
        <v>23643.83807999999</v>
      </c>
      <c r="Z1403" s="1089">
        <v>4299238.3647387493</v>
      </c>
    </row>
    <row r="1404" spans="1:26">
      <c r="A1404" s="1161" t="s">
        <v>1707</v>
      </c>
      <c r="B1404" s="1081">
        <v>1774374.7</v>
      </c>
      <c r="C1404" s="1081">
        <v>1996650</v>
      </c>
      <c r="D1404" s="1081">
        <v>156648.53217000002</v>
      </c>
      <c r="E1404" s="1081">
        <v>786087.7209999999</v>
      </c>
      <c r="F1404" s="1081">
        <v>211180</v>
      </c>
      <c r="G1404" s="1081">
        <v>265570</v>
      </c>
      <c r="H1404" s="1081">
        <v>287810.54100000003</v>
      </c>
      <c r="I1404" s="1081">
        <v>280730</v>
      </c>
      <c r="J1404" s="1081">
        <v>211912.75503999999</v>
      </c>
      <c r="K1404" s="1081">
        <v>93361.249529999986</v>
      </c>
      <c r="L1404" s="1081">
        <v>101540.3</v>
      </c>
      <c r="M1404" s="1081">
        <v>115066.02184000002</v>
      </c>
      <c r="N1404" s="1081">
        <v>473570</v>
      </c>
      <c r="O1404" s="1081">
        <v>193560</v>
      </c>
      <c r="P1404" s="1081">
        <v>521881.18599999993</v>
      </c>
      <c r="Q1404" s="1081">
        <v>300798.43299999996</v>
      </c>
      <c r="R1404" s="1081">
        <v>245449.05666666667</v>
      </c>
      <c r="S1404" s="1081">
        <v>267663.06403999997</v>
      </c>
      <c r="T1404" s="1081">
        <v>127566.94</v>
      </c>
      <c r="U1404" s="1081">
        <v>179872.60700000002</v>
      </c>
      <c r="V1404" s="1081">
        <v>464127.88</v>
      </c>
      <c r="W1404" s="1081">
        <v>282755.90000000002</v>
      </c>
      <c r="X1404" s="1081">
        <v>223460.65647799999</v>
      </c>
      <c r="Y1404" s="1038">
        <v>61967.427119999993</v>
      </c>
      <c r="Z1404" s="1089">
        <v>9623604.9708846677</v>
      </c>
    </row>
    <row r="1405" spans="1:26">
      <c r="A1405" s="1161" t="s">
        <v>1874</v>
      </c>
      <c r="B1405" s="1024">
        <v>113097.52284800413</v>
      </c>
      <c r="C1405" s="1024">
        <v>1005278.7890208447</v>
      </c>
      <c r="D1405" s="1024">
        <v>41518.378755179539</v>
      </c>
      <c r="E1405" s="1024">
        <v>276730.58473960811</v>
      </c>
      <c r="F1405" s="1024">
        <v>76781.975720144605</v>
      </c>
      <c r="G1405" s="1024">
        <v>121896.33995432261</v>
      </c>
      <c r="H1405" s="1024">
        <v>29795.398676369216</v>
      </c>
      <c r="I1405" s="1024">
        <v>91898.761973366723</v>
      </c>
      <c r="J1405" s="1024">
        <v>101240.14774728053</v>
      </c>
      <c r="K1405" s="1024">
        <v>53770.256723715858</v>
      </c>
      <c r="L1405" s="1024">
        <v>9604.2238596616808</v>
      </c>
      <c r="M1405" s="1024">
        <v>17580.370734491396</v>
      </c>
      <c r="N1405" s="1024">
        <v>143065.33584342682</v>
      </c>
      <c r="O1405" s="1024">
        <v>85113.290205244324</v>
      </c>
      <c r="P1405" s="1024">
        <v>110900.34727304315</v>
      </c>
      <c r="Q1405" s="1024">
        <v>98884.926160531104</v>
      </c>
      <c r="R1405" s="1024">
        <v>49053.747164914006</v>
      </c>
      <c r="S1405" s="1024">
        <v>33424.863761979665</v>
      </c>
      <c r="T1405" s="1024">
        <v>5975.4665702331877</v>
      </c>
      <c r="U1405" s="1024">
        <v>13645.426927093988</v>
      </c>
      <c r="V1405" s="1024">
        <v>51211.266140391912</v>
      </c>
      <c r="W1405" s="1024">
        <v>7582.4170827610797</v>
      </c>
      <c r="X1405" s="1024">
        <v>114636.17977554067</v>
      </c>
      <c r="Y1405" s="1029">
        <v>15171.469298472764</v>
      </c>
      <c r="Z1405" s="1061">
        <v>2667857.4869566211</v>
      </c>
    </row>
    <row r="1406" spans="1:26">
      <c r="A1406" s="1161" t="s">
        <v>1875</v>
      </c>
      <c r="B1406" s="1024">
        <v>1542048.2415700001</v>
      </c>
      <c r="C1406" s="1024">
        <v>11610466.628350001</v>
      </c>
      <c r="D1406" s="1024">
        <v>650472.71981978393</v>
      </c>
      <c r="E1406" s="1024">
        <v>3474522.1863699998</v>
      </c>
      <c r="F1406" s="1024">
        <v>566255.4379100001</v>
      </c>
      <c r="G1406" s="1024">
        <v>1412800.82797</v>
      </c>
      <c r="H1406" s="1024">
        <v>348508.51899999997</v>
      </c>
      <c r="I1406" s="1024">
        <v>1485158.10736</v>
      </c>
      <c r="J1406" s="1024">
        <v>470878.4927099999</v>
      </c>
      <c r="K1406" s="1024">
        <v>707924.03787488001</v>
      </c>
      <c r="L1406" s="1024">
        <v>485118.57940036745</v>
      </c>
      <c r="M1406" s="1024">
        <v>608927.64879999997</v>
      </c>
      <c r="N1406" s="1024">
        <v>1335688.7801999999</v>
      </c>
      <c r="O1406" s="1024">
        <v>845934.2750299999</v>
      </c>
      <c r="P1406" s="1024">
        <v>957418.27960999997</v>
      </c>
      <c r="Q1406" s="1024">
        <v>521780.17376999994</v>
      </c>
      <c r="R1406" s="1024">
        <v>939657.46152999997</v>
      </c>
      <c r="S1406" s="1024">
        <v>479087.80284000013</v>
      </c>
      <c r="T1406" s="1024">
        <v>434827.84145000007</v>
      </c>
      <c r="U1406" s="1024">
        <v>982568.49699999997</v>
      </c>
      <c r="V1406" s="1024">
        <v>2726896.0817200001</v>
      </c>
      <c r="W1406" s="1024">
        <v>760239.53203999996</v>
      </c>
      <c r="X1406" s="1024">
        <v>1402719.1731750001</v>
      </c>
      <c r="Y1406" s="1029">
        <v>479367.89152000006</v>
      </c>
      <c r="Z1406" s="1061">
        <v>35229267.217020035</v>
      </c>
    </row>
    <row r="1407" spans="1:26">
      <c r="A1407" s="1161" t="s">
        <v>1710</v>
      </c>
      <c r="B1407" s="1081">
        <v>1387097.2415700001</v>
      </c>
      <c r="C1407" s="1081">
        <v>3926032.2283500005</v>
      </c>
      <c r="D1407" s="1081">
        <v>249077.70271999997</v>
      </c>
      <c r="E1407" s="1081">
        <v>981599</v>
      </c>
      <c r="F1407" s="1081">
        <v>171279.39757999999</v>
      </c>
      <c r="G1407" s="1081">
        <v>273110</v>
      </c>
      <c r="H1407" s="1081">
        <v>170724.4</v>
      </c>
      <c r="I1407" s="1081">
        <v>474730</v>
      </c>
      <c r="J1407" s="1081">
        <v>176791.01923000001</v>
      </c>
      <c r="K1407" s="1081">
        <v>254785.69899999999</v>
      </c>
      <c r="L1407" s="1081">
        <v>168878.47</v>
      </c>
      <c r="M1407" s="1081">
        <v>216474.06521999999</v>
      </c>
      <c r="N1407" s="1081">
        <v>488781.28020000004</v>
      </c>
      <c r="O1407" s="1081">
        <v>452350</v>
      </c>
      <c r="P1407" s="1081">
        <v>294595.951</v>
      </c>
      <c r="Q1407" s="1081">
        <v>136781.57999999999</v>
      </c>
      <c r="R1407" s="1081">
        <v>242210.28099999999</v>
      </c>
      <c r="S1407" s="1081">
        <v>191671.06984000007</v>
      </c>
      <c r="T1407" s="1081">
        <v>233221.64934000003</v>
      </c>
      <c r="U1407" s="1081">
        <v>194698.658</v>
      </c>
      <c r="V1407" s="1081">
        <v>1213988.65172</v>
      </c>
      <c r="W1407" s="1081">
        <v>332164.53203999996</v>
      </c>
      <c r="X1407" s="1081">
        <v>549414.08695000003</v>
      </c>
      <c r="Y1407" s="1038">
        <v>95821.381000000008</v>
      </c>
      <c r="Z1407" s="1089">
        <v>12876278.344760001</v>
      </c>
    </row>
    <row r="1408" spans="1:26">
      <c r="A1408" s="1161" t="s">
        <v>1711</v>
      </c>
      <c r="B1408" s="1081">
        <v>151920</v>
      </c>
      <c r="C1408" s="1081">
        <v>7670894.4000000004</v>
      </c>
      <c r="D1408" s="1081">
        <v>401395.01709978399</v>
      </c>
      <c r="E1408" s="1081">
        <v>2492923.1863699998</v>
      </c>
      <c r="F1408" s="1081">
        <v>400307.77623000002</v>
      </c>
      <c r="G1408" s="1081">
        <v>1101192.99</v>
      </c>
      <c r="H1408" s="1081">
        <v>177784.11900000001</v>
      </c>
      <c r="I1408" s="1081">
        <v>1010428.10736</v>
      </c>
      <c r="J1408" s="1081">
        <v>318770.45502999995</v>
      </c>
      <c r="K1408" s="1081">
        <v>453138.33887487999</v>
      </c>
      <c r="L1408" s="1081">
        <v>316240.10940036748</v>
      </c>
      <c r="M1408" s="1081">
        <v>388064.9351</v>
      </c>
      <c r="N1408" s="1081">
        <v>846907.5</v>
      </c>
      <c r="O1408" s="1081">
        <v>393584.2750299999</v>
      </c>
      <c r="P1408" s="1081">
        <v>662822.32860999997</v>
      </c>
      <c r="Q1408" s="1081">
        <v>384068.44776999997</v>
      </c>
      <c r="R1408" s="1081">
        <v>697447.18053000001</v>
      </c>
      <c r="S1408" s="1081">
        <v>287416.73300000007</v>
      </c>
      <c r="T1408" s="1081">
        <v>201606.19211000003</v>
      </c>
      <c r="U1408" s="1081">
        <v>787869.83899999992</v>
      </c>
      <c r="V1408" s="1081">
        <v>1512907.43</v>
      </c>
      <c r="W1408" s="1081">
        <v>428075</v>
      </c>
      <c r="X1408" s="1081">
        <v>853305.08622499998</v>
      </c>
      <c r="Y1408" s="1038">
        <v>382438.33800000005</v>
      </c>
      <c r="Z1408" s="1089">
        <v>22321507.784740031</v>
      </c>
    </row>
    <row r="1409" spans="1:26" ht="12" thickBot="1">
      <c r="A1409" s="1143" t="s">
        <v>1712</v>
      </c>
      <c r="B1409" s="1081">
        <v>3031</v>
      </c>
      <c r="C1409" s="1081">
        <v>13540</v>
      </c>
      <c r="D1409" s="1081">
        <v>0</v>
      </c>
      <c r="E1409" s="1081">
        <v>0</v>
      </c>
      <c r="F1409" s="1081">
        <v>-5331.735899999996</v>
      </c>
      <c r="G1409" s="1081">
        <v>38497.837969999899</v>
      </c>
      <c r="H1409" s="1081">
        <v>0</v>
      </c>
      <c r="I1409" s="1081">
        <v>0</v>
      </c>
      <c r="J1409" s="1081">
        <v>-24682.98155</v>
      </c>
      <c r="K1409" s="1081">
        <v>0</v>
      </c>
      <c r="L1409" s="1081">
        <v>0</v>
      </c>
      <c r="M1409" s="1081">
        <v>4388.6484800000289</v>
      </c>
      <c r="N1409" s="1081">
        <v>0</v>
      </c>
      <c r="O1409" s="1081">
        <v>0</v>
      </c>
      <c r="P1409" s="1081">
        <v>0</v>
      </c>
      <c r="Q1409" s="1081">
        <v>930.14600000000019</v>
      </c>
      <c r="R1409" s="1081">
        <v>0</v>
      </c>
      <c r="S1409" s="1081">
        <v>0</v>
      </c>
      <c r="T1409" s="1081">
        <v>0</v>
      </c>
      <c r="U1409" s="1081">
        <v>0</v>
      </c>
      <c r="V1409" s="1081">
        <v>0</v>
      </c>
      <c r="W1409" s="1081">
        <v>0</v>
      </c>
      <c r="X1409" s="1081">
        <v>0</v>
      </c>
      <c r="Y1409" s="1038">
        <v>1108.1725199999964</v>
      </c>
      <c r="Z1409" s="1089">
        <v>31481.087519999932</v>
      </c>
    </row>
    <row r="1410" spans="1:26" ht="12" thickBot="1">
      <c r="A1410" s="1144" t="s">
        <v>1821</v>
      </c>
      <c r="B1410" s="1092">
        <v>1890365.9586519953</v>
      </c>
      <c r="C1410" s="1092">
        <v>-2423106.2665208355</v>
      </c>
      <c r="D1410" s="1092">
        <v>585246.08033818053</v>
      </c>
      <c r="E1410" s="1092">
        <v>230965.25126039423</v>
      </c>
      <c r="F1410" s="1092">
        <v>392384.15888985526</v>
      </c>
      <c r="G1410" s="1092">
        <v>31230.145495677367</v>
      </c>
      <c r="H1410" s="1092">
        <v>1212010.2378036319</v>
      </c>
      <c r="I1410" s="1092">
        <v>204885.63552663289</v>
      </c>
      <c r="J1410" s="1092">
        <v>618853.73034771997</v>
      </c>
      <c r="K1410" s="1092">
        <v>69124.84597240435</v>
      </c>
      <c r="L1410" s="1092">
        <v>386019.50228997064</v>
      </c>
      <c r="M1410" s="1092">
        <v>339383.87430550903</v>
      </c>
      <c r="N1410" s="1092">
        <v>628814.99565657321</v>
      </c>
      <c r="O1410" s="1092">
        <v>855795.51229475532</v>
      </c>
      <c r="P1410" s="1092">
        <v>295103.04872695636</v>
      </c>
      <c r="Q1410" s="1092">
        <v>152209.39057946997</v>
      </c>
      <c r="R1410" s="1092">
        <v>824511.82411508588</v>
      </c>
      <c r="S1410" s="1092">
        <v>778601.28073802032</v>
      </c>
      <c r="T1410" s="1092">
        <v>807857.43162976671</v>
      </c>
      <c r="U1410" s="1092">
        <v>200752.34575290559</v>
      </c>
      <c r="V1410" s="1092">
        <v>883968.92385961115</v>
      </c>
      <c r="W1410" s="1092">
        <v>977307.68291723821</v>
      </c>
      <c r="X1410" s="1092">
        <v>375051.48060946073</v>
      </c>
      <c r="Y1410" s="1106">
        <v>-50005.829228472663</v>
      </c>
      <c r="Z1410" s="1092">
        <v>10267331.242012486</v>
      </c>
    </row>
    <row r="1411" spans="1:26" ht="12" thickBot="1">
      <c r="A1411" s="1142"/>
      <c r="B1411" s="1080"/>
      <c r="C1411" s="1080"/>
      <c r="D1411" s="1080"/>
      <c r="E1411" s="1080"/>
      <c r="F1411" s="1080"/>
      <c r="G1411" s="1080"/>
      <c r="H1411" s="1080"/>
      <c r="I1411" s="1080"/>
      <c r="J1411" s="1080"/>
      <c r="K1411" s="1080"/>
      <c r="L1411" s="1080"/>
      <c r="M1411" s="1080"/>
      <c r="N1411" s="1080"/>
      <c r="O1411" s="1080"/>
      <c r="P1411" s="1080"/>
      <c r="Q1411" s="1080"/>
      <c r="R1411" s="1080"/>
      <c r="S1411" s="1080"/>
      <c r="T1411" s="1080"/>
      <c r="U1411" s="1080"/>
      <c r="V1411" s="1080"/>
      <c r="W1411" s="1080"/>
      <c r="X1411" s="1080"/>
      <c r="Y1411" s="1105"/>
      <c r="Z1411" s="1090"/>
    </row>
    <row r="1412" spans="1:26" ht="12" thickBot="1">
      <c r="A1412" s="1142" t="s">
        <v>1822</v>
      </c>
      <c r="B1412" s="1080">
        <v>93383.989950000017</v>
      </c>
      <c r="C1412" s="1080">
        <v>1016136.81988</v>
      </c>
      <c r="D1412" s="1080">
        <v>81021.326929999996</v>
      </c>
      <c r="E1412" s="1080">
        <v>674048.66924000008</v>
      </c>
      <c r="F1412" s="1080">
        <v>100694.60564999998</v>
      </c>
      <c r="G1412" s="1080">
        <v>309459.92861999996</v>
      </c>
      <c r="H1412" s="1080">
        <v>217977.48310999997</v>
      </c>
      <c r="I1412" s="1080">
        <v>141923.11022999999</v>
      </c>
      <c r="J1412" s="1080">
        <v>138101.09491000001</v>
      </c>
      <c r="K1412" s="1080">
        <v>225367.81548999998</v>
      </c>
      <c r="L1412" s="1080">
        <v>193165.10235999999</v>
      </c>
      <c r="M1412" s="1080">
        <v>166608.23804999999</v>
      </c>
      <c r="N1412" s="1080">
        <v>366586.09608703706</v>
      </c>
      <c r="O1412" s="1080">
        <v>199963.19239999997</v>
      </c>
      <c r="P1412" s="1080">
        <v>85964.284969999979</v>
      </c>
      <c r="Q1412" s="1080">
        <v>128087.03633000003</v>
      </c>
      <c r="R1412" s="1080">
        <v>177922.25921000002</v>
      </c>
      <c r="S1412" s="1080">
        <v>483795.36885000009</v>
      </c>
      <c r="T1412" s="1080">
        <v>39109.530460000002</v>
      </c>
      <c r="U1412" s="1080">
        <v>1266186.6042299999</v>
      </c>
      <c r="V1412" s="1080">
        <v>194591.42332</v>
      </c>
      <c r="W1412" s="1080">
        <v>224844.52029000001</v>
      </c>
      <c r="X1412" s="1080">
        <v>964067.35222999984</v>
      </c>
      <c r="Y1412" s="1105">
        <v>80327.920549999995</v>
      </c>
      <c r="Z1412" s="1090">
        <v>7569333.7733470369</v>
      </c>
    </row>
    <row r="1413" spans="1:26">
      <c r="A1413" s="1161" t="s">
        <v>1876</v>
      </c>
      <c r="B1413" s="1024">
        <v>305</v>
      </c>
      <c r="C1413" s="1024">
        <v>0</v>
      </c>
      <c r="D1413" s="1024">
        <v>0</v>
      </c>
      <c r="E1413" s="1024">
        <v>64395.543000000005</v>
      </c>
      <c r="F1413" s="1024">
        <v>470</v>
      </c>
      <c r="G1413" s="1024">
        <v>25818.35</v>
      </c>
      <c r="H1413" s="1024">
        <v>1185.9679999999998</v>
      </c>
      <c r="I1413" s="1024">
        <v>3400</v>
      </c>
      <c r="J1413" s="1024">
        <v>218.5</v>
      </c>
      <c r="K1413" s="1024">
        <v>17636.543260000002</v>
      </c>
      <c r="L1413" s="1024">
        <v>2093.0909999999999</v>
      </c>
      <c r="M1413" s="1024">
        <v>0</v>
      </c>
      <c r="N1413" s="1024">
        <v>14840</v>
      </c>
      <c r="O1413" s="1024">
        <v>1030</v>
      </c>
      <c r="P1413" s="1024">
        <v>19023.250999999997</v>
      </c>
      <c r="Q1413" s="1024">
        <v>227.785</v>
      </c>
      <c r="R1413" s="1024">
        <v>1309</v>
      </c>
      <c r="S1413" s="1024">
        <v>135.97900000000001</v>
      </c>
      <c r="T1413" s="1024">
        <v>875.85699999999997</v>
      </c>
      <c r="U1413" s="1024">
        <v>1053.5810000000001</v>
      </c>
      <c r="V1413" s="1024">
        <v>187.32</v>
      </c>
      <c r="W1413" s="1024">
        <v>42</v>
      </c>
      <c r="X1413" s="1024">
        <v>16558.97407</v>
      </c>
      <c r="Y1413" s="1029">
        <v>3688.0160000000005</v>
      </c>
      <c r="Z1413" s="1061">
        <v>174494.75832999998</v>
      </c>
    </row>
    <row r="1414" spans="1:26">
      <c r="A1414" s="1161" t="s">
        <v>1877</v>
      </c>
      <c r="B1414" s="1024">
        <v>75552.989950000017</v>
      </c>
      <c r="C1414" s="1024">
        <v>851226.81987999997</v>
      </c>
      <c r="D1414" s="1024">
        <v>15176.379650000001</v>
      </c>
      <c r="E1414" s="1024">
        <v>244096.75424000004</v>
      </c>
      <c r="F1414" s="1024">
        <v>47454.60564999999</v>
      </c>
      <c r="G1414" s="1024">
        <v>270761.57861999999</v>
      </c>
      <c r="H1414" s="1024">
        <v>175713.84010999999</v>
      </c>
      <c r="I1414" s="1024">
        <v>89703.110230000006</v>
      </c>
      <c r="J1414" s="1024">
        <v>134218.02801000001</v>
      </c>
      <c r="K1414" s="1024">
        <v>205587.58501999997</v>
      </c>
      <c r="L1414" s="1024">
        <v>159883.31536000001</v>
      </c>
      <c r="M1414" s="1024">
        <v>156379.73111999998</v>
      </c>
      <c r="N1414" s="1024">
        <v>183921.64808703706</v>
      </c>
      <c r="O1414" s="1024">
        <v>149713.19239999997</v>
      </c>
      <c r="P1414" s="1024">
        <v>51793.679969999997</v>
      </c>
      <c r="Q1414" s="1024">
        <v>91850.869330000016</v>
      </c>
      <c r="R1414" s="1024">
        <v>145917.10021</v>
      </c>
      <c r="S1414" s="1024">
        <v>456925.17485000007</v>
      </c>
      <c r="T1414" s="1024">
        <v>1963.2734600000003</v>
      </c>
      <c r="U1414" s="1024">
        <v>1018228.3662299999</v>
      </c>
      <c r="V1414" s="1024">
        <v>146434.08332000001</v>
      </c>
      <c r="W1414" s="1024">
        <v>210705.52029000001</v>
      </c>
      <c r="X1414" s="1024">
        <v>501548.52749999991</v>
      </c>
      <c r="Y1414" s="1029">
        <v>39831.60854999999</v>
      </c>
      <c r="Z1414" s="1061">
        <v>5424587.7820370374</v>
      </c>
    </row>
    <row r="1415" spans="1:26" ht="12" thickBot="1">
      <c r="A1415" s="1161" t="s">
        <v>1878</v>
      </c>
      <c r="B1415" s="1082">
        <v>17526</v>
      </c>
      <c r="C1415" s="1082">
        <v>164910</v>
      </c>
      <c r="D1415" s="1082">
        <v>65844.947279999993</v>
      </c>
      <c r="E1415" s="1082">
        <v>365556.37200000003</v>
      </c>
      <c r="F1415" s="1082">
        <v>52770</v>
      </c>
      <c r="G1415" s="1082">
        <v>12880</v>
      </c>
      <c r="H1415" s="1082">
        <v>41077.675000000003</v>
      </c>
      <c r="I1415" s="1082">
        <v>48820</v>
      </c>
      <c r="J1415" s="1082">
        <v>3664.5669000000007</v>
      </c>
      <c r="K1415" s="1082">
        <v>2143.6872100000001</v>
      </c>
      <c r="L1415" s="1082">
        <v>31188.695999999996</v>
      </c>
      <c r="M1415" s="1082">
        <v>10228.50693</v>
      </c>
      <c r="N1415" s="1082">
        <v>167824.448</v>
      </c>
      <c r="O1415" s="1082">
        <v>49220</v>
      </c>
      <c r="P1415" s="1082">
        <v>15147.353999999994</v>
      </c>
      <c r="Q1415" s="1082">
        <v>36008.382000000005</v>
      </c>
      <c r="R1415" s="1082">
        <v>30696.159000000003</v>
      </c>
      <c r="S1415" s="1082">
        <v>26734.215000000004</v>
      </c>
      <c r="T1415" s="1082">
        <v>36270.400000000001</v>
      </c>
      <c r="U1415" s="1082">
        <v>246904.65700000001</v>
      </c>
      <c r="V1415" s="1082">
        <v>47970.02</v>
      </c>
      <c r="W1415" s="1082">
        <v>14097</v>
      </c>
      <c r="X1415" s="1082">
        <v>445959.85065999994</v>
      </c>
      <c r="Y1415" s="1104">
        <v>36808.296000000002</v>
      </c>
      <c r="Z1415" s="1061">
        <v>1970251.2329800003</v>
      </c>
    </row>
    <row r="1416" spans="1:26" ht="12" thickBot="1">
      <c r="A1416" s="1142" t="s">
        <v>1823</v>
      </c>
      <c r="B1416" s="1080">
        <v>2376284.9019500003</v>
      </c>
      <c r="C1416" s="1080">
        <v>2451146.8198800003</v>
      </c>
      <c r="D1416" s="1080">
        <v>771438.19300594018</v>
      </c>
      <c r="E1416" s="1080">
        <v>1204936.8122400001</v>
      </c>
      <c r="F1416" s="1080">
        <v>429084.50565000001</v>
      </c>
      <c r="G1416" s="1080">
        <v>646780.00118999998</v>
      </c>
      <c r="H1416" s="1080">
        <v>1211112.422</v>
      </c>
      <c r="I1416" s="1080">
        <v>550693.11022999999</v>
      </c>
      <c r="J1416" s="1080">
        <v>740423.43043999991</v>
      </c>
      <c r="K1416" s="1080">
        <v>455128.48319999996</v>
      </c>
      <c r="L1416" s="1080">
        <v>556157.42299999995</v>
      </c>
      <c r="M1416" s="1080">
        <v>352165.28206</v>
      </c>
      <c r="N1416" s="1080">
        <v>895011.64808703703</v>
      </c>
      <c r="O1416" s="1080">
        <v>1035236.7185199999</v>
      </c>
      <c r="P1416" s="1080">
        <v>767769.61497000011</v>
      </c>
      <c r="Q1416" s="1080">
        <v>355736.74632999999</v>
      </c>
      <c r="R1416" s="1080">
        <v>755645.48021000018</v>
      </c>
      <c r="S1416" s="1080">
        <v>1079549.0558500001</v>
      </c>
      <c r="T1416" s="1080">
        <v>867275.19446000014</v>
      </c>
      <c r="U1416" s="1080">
        <v>1990393.4000000001</v>
      </c>
      <c r="V1416" s="1080">
        <v>1342374.82332</v>
      </c>
      <c r="W1416" s="1080">
        <v>1550858.5202900001</v>
      </c>
      <c r="X1416" s="1080">
        <v>1366790.9235983333</v>
      </c>
      <c r="Y1416" s="1105">
        <v>62732.303849999989</v>
      </c>
      <c r="Z1416" s="1090">
        <v>23814725.814331315</v>
      </c>
    </row>
    <row r="1417" spans="1:26">
      <c r="A1417" s="1161" t="s">
        <v>1879</v>
      </c>
      <c r="B1417" s="1094">
        <v>1924337.7849500002</v>
      </c>
      <c r="C1417" s="1094">
        <v>1419866.8198800001</v>
      </c>
      <c r="D1417" s="1094">
        <v>567992.86352894013</v>
      </c>
      <c r="E1417" s="1094">
        <v>1075195.1570000001</v>
      </c>
      <c r="F1417" s="1094">
        <v>366339.9</v>
      </c>
      <c r="G1417" s="1094">
        <v>514102.85256999999</v>
      </c>
      <c r="H1417" s="1094">
        <v>695143.59100000001</v>
      </c>
      <c r="I1417" s="1094">
        <v>482200</v>
      </c>
      <c r="J1417" s="1094">
        <v>680198.37346999999</v>
      </c>
      <c r="K1417" s="1094">
        <v>418135.04207999998</v>
      </c>
      <c r="L1417" s="1094">
        <v>485625.12300000002</v>
      </c>
      <c r="M1417" s="1094">
        <v>256218.93617000003</v>
      </c>
      <c r="N1417" s="1094">
        <v>498651.64808703709</v>
      </c>
      <c r="O1417" s="1094">
        <v>926426.71851999988</v>
      </c>
      <c r="P1417" s="1094">
        <v>531124.81597000011</v>
      </c>
      <c r="Q1417" s="1094">
        <v>298468.75732999999</v>
      </c>
      <c r="R1417" s="1094">
        <v>648823.71021000016</v>
      </c>
      <c r="S1417" s="1094">
        <v>567274.75457000011</v>
      </c>
      <c r="T1417" s="1094">
        <v>544104.90146000008</v>
      </c>
      <c r="U1417" s="1094">
        <v>1043046.6880000001</v>
      </c>
      <c r="V1417" s="1094">
        <v>902262.01</v>
      </c>
      <c r="W1417" s="1094">
        <v>1375330.5202900001</v>
      </c>
      <c r="X1417" s="1094">
        <v>821159.11300833337</v>
      </c>
      <c r="Y1417" s="1103">
        <v>51379.936309999997</v>
      </c>
      <c r="Z1417" s="1061">
        <v>17093410.017404318</v>
      </c>
    </row>
    <row r="1418" spans="1:26">
      <c r="A1418" s="1162" t="s">
        <v>1880</v>
      </c>
      <c r="B1418" s="1024">
        <v>366158.11700000003</v>
      </c>
      <c r="C1418" s="1024">
        <v>543000</v>
      </c>
      <c r="D1418" s="1024">
        <v>138813.67427699998</v>
      </c>
      <c r="E1418" s="1024">
        <v>92653.515240000022</v>
      </c>
      <c r="F1418" s="1024">
        <v>55934.605649999998</v>
      </c>
      <c r="G1418" s="1024">
        <v>74974.20861999999</v>
      </c>
      <c r="H1418" s="1024">
        <v>372043.54300000001</v>
      </c>
      <c r="I1418" s="1024">
        <v>30933.110230000006</v>
      </c>
      <c r="J1418" s="1024">
        <v>53189.826849999998</v>
      </c>
      <c r="K1418" s="1024">
        <v>35086.683099999995</v>
      </c>
      <c r="L1418" s="1024">
        <v>24492.799999999999</v>
      </c>
      <c r="M1418" s="1024">
        <v>75351.731769999984</v>
      </c>
      <c r="N1418" s="1024">
        <v>97400</v>
      </c>
      <c r="O1418" s="1024">
        <v>59300</v>
      </c>
      <c r="P1418" s="1024">
        <v>92002.660999999978</v>
      </c>
      <c r="Q1418" s="1024">
        <v>53130.976999999999</v>
      </c>
      <c r="R1418" s="1024">
        <v>104188.9</v>
      </c>
      <c r="S1418" s="1024">
        <v>296657.41228000005</v>
      </c>
      <c r="T1418" s="1024">
        <v>294810.962</v>
      </c>
      <c r="U1418" s="1024">
        <v>303213.28600000002</v>
      </c>
      <c r="V1418" s="1024">
        <v>356466.63332000002</v>
      </c>
      <c r="W1418" s="1024">
        <v>156514</v>
      </c>
      <c r="X1418" s="1024">
        <v>12134.009989999999</v>
      </c>
      <c r="Y1418" s="1029">
        <v>7790.0425399999931</v>
      </c>
      <c r="Z1418" s="1061">
        <v>3696240.6998669999</v>
      </c>
    </row>
    <row r="1419" spans="1:26" ht="12" thickBot="1">
      <c r="A1419" s="1161" t="s">
        <v>1881</v>
      </c>
      <c r="B1419" s="1082">
        <v>85789</v>
      </c>
      <c r="C1419" s="1082">
        <v>488280</v>
      </c>
      <c r="D1419" s="1082">
        <v>64631.655199999994</v>
      </c>
      <c r="E1419" s="1082">
        <v>37088.14</v>
      </c>
      <c r="F1419" s="1082">
        <v>6810</v>
      </c>
      <c r="G1419" s="1082">
        <v>57702.94</v>
      </c>
      <c r="H1419" s="1082">
        <v>143925.288</v>
      </c>
      <c r="I1419" s="1082">
        <v>37560</v>
      </c>
      <c r="J1419" s="1082">
        <v>7035.2301199999984</v>
      </c>
      <c r="K1419" s="1082">
        <v>1906.75802</v>
      </c>
      <c r="L1419" s="1082">
        <v>46039.5</v>
      </c>
      <c r="M1419" s="1082">
        <v>20594.614119999998</v>
      </c>
      <c r="N1419" s="1082">
        <v>298960</v>
      </c>
      <c r="O1419" s="1082">
        <v>49510</v>
      </c>
      <c r="P1419" s="1082">
        <v>144642.13800000001</v>
      </c>
      <c r="Q1419" s="1082">
        <v>4137.0119999999997</v>
      </c>
      <c r="R1419" s="1082">
        <v>2632.87</v>
      </c>
      <c r="S1419" s="1082">
        <v>215616.88900000005</v>
      </c>
      <c r="T1419" s="1082">
        <v>28359.330999999995</v>
      </c>
      <c r="U1419" s="1082">
        <v>644133.42599999998</v>
      </c>
      <c r="V1419" s="1082">
        <v>83646.179999999993</v>
      </c>
      <c r="W1419" s="1082">
        <v>19014</v>
      </c>
      <c r="X1419" s="1082">
        <v>533497.80059999996</v>
      </c>
      <c r="Y1419" s="1104">
        <v>3562.3249999999994</v>
      </c>
      <c r="Z1419" s="1061">
        <v>3025075.0970600005</v>
      </c>
    </row>
    <row r="1420" spans="1:26" ht="12" thickBot="1">
      <c r="A1420" s="1142" t="s">
        <v>1824</v>
      </c>
      <c r="B1420" s="1026">
        <v>12741517.713019999</v>
      </c>
      <c r="C1420" s="1026">
        <v>36677265.970730007</v>
      </c>
      <c r="D1420" s="1026">
        <v>2848291.0691499999</v>
      </c>
      <c r="E1420" s="1026">
        <v>11017846.420610001</v>
      </c>
      <c r="F1420" s="1026">
        <v>3273896.1781699997</v>
      </c>
      <c r="G1420" s="1026">
        <v>4950097.2420399999</v>
      </c>
      <c r="H1420" s="1026">
        <v>3867245.8195900004</v>
      </c>
      <c r="I1420" s="1026">
        <v>5176115.6150899995</v>
      </c>
      <c r="J1420" s="1026">
        <v>3001481.0792450006</v>
      </c>
      <c r="K1420" s="1026">
        <v>2773049.0973</v>
      </c>
      <c r="L1420" s="1026">
        <v>2226831.4079100001</v>
      </c>
      <c r="M1420" s="1026">
        <v>2172399.2626</v>
      </c>
      <c r="N1420" s="1026">
        <v>6140205.207787036</v>
      </c>
      <c r="O1420" s="1026">
        <v>3710946.2699299995</v>
      </c>
      <c r="P1420" s="1026">
        <v>4854156.8805799996</v>
      </c>
      <c r="Q1420" s="1026">
        <v>2932599.6968800002</v>
      </c>
      <c r="R1420" s="1026">
        <v>3999700.6320199994</v>
      </c>
      <c r="S1420" s="1026">
        <v>3406164.3571900004</v>
      </c>
      <c r="T1420" s="1026">
        <v>2189489.50991</v>
      </c>
      <c r="U1420" s="1026">
        <v>4447556.1419099998</v>
      </c>
      <c r="V1420" s="1026">
        <v>10135983.695040002</v>
      </c>
      <c r="W1420" s="1026">
        <v>3636809.1523299995</v>
      </c>
      <c r="X1420" s="1026">
        <v>5660860.4491400011</v>
      </c>
      <c r="Y1420" s="1028">
        <v>1748626.9012799996</v>
      </c>
      <c r="Z1420" s="1062">
        <v>143589135.76945204</v>
      </c>
    </row>
    <row r="1421" spans="1:26" ht="12" thickBot="1">
      <c r="A1421" s="1142" t="s">
        <v>1834</v>
      </c>
      <c r="B1421" s="1026">
        <v>13134052.666368004</v>
      </c>
      <c r="C1421" s="1026">
        <v>40535382.237250842</v>
      </c>
      <c r="D1421" s="1026">
        <v>2953461.8548877593</v>
      </c>
      <c r="E1421" s="1026">
        <v>11317769.312349608</v>
      </c>
      <c r="F1421" s="1026">
        <v>3209901.9192801449</v>
      </c>
      <c r="G1421" s="1026">
        <v>5256187.1691143224</v>
      </c>
      <c r="H1421" s="1026">
        <v>3648370.5206763688</v>
      </c>
      <c r="I1421" s="1026">
        <v>5379999.9795633666</v>
      </c>
      <c r="J1421" s="1026">
        <v>2984949.6844272804</v>
      </c>
      <c r="K1421" s="1026">
        <v>2933684.9190375959</v>
      </c>
      <c r="L1421" s="1026">
        <v>2203804.2262600292</v>
      </c>
      <c r="M1421" s="1026">
        <v>2018572.4323044913</v>
      </c>
      <c r="N1421" s="1026">
        <v>6039815.7641304629</v>
      </c>
      <c r="O1421" s="1026">
        <v>3690424.2837552438</v>
      </c>
      <c r="P1421" s="1026">
        <v>5240859.1618530434</v>
      </c>
      <c r="Q1421" s="1026">
        <v>3008040.0163005302</v>
      </c>
      <c r="R1421" s="1026">
        <v>3752912.0289049139</v>
      </c>
      <c r="S1421" s="1026">
        <v>3223316.76345198</v>
      </c>
      <c r="T1421" s="1026">
        <v>2209797.7422802337</v>
      </c>
      <c r="U1421" s="1026">
        <v>4971010.5919270944</v>
      </c>
      <c r="V1421" s="1026">
        <v>10399798.171180392</v>
      </c>
      <c r="W1421" s="1026">
        <v>3985515.4694127617</v>
      </c>
      <c r="X1421" s="1026">
        <v>5688532.5398988733</v>
      </c>
      <c r="Y1421" s="1028">
        <v>1781037.1138084724</v>
      </c>
      <c r="Z1421" s="1062">
        <v>149567196.56842381</v>
      </c>
    </row>
    <row r="1422" spans="1:26" ht="12" thickBot="1">
      <c r="A1422" s="1146" t="s">
        <v>1826</v>
      </c>
      <c r="B1422" s="1071">
        <v>-392534.95334800519</v>
      </c>
      <c r="C1422" s="1071">
        <v>-3858116.2665208355</v>
      </c>
      <c r="D1422" s="1071">
        <v>-105170.78573775943</v>
      </c>
      <c r="E1422" s="1071">
        <v>-299922.89173960686</v>
      </c>
      <c r="F1422" s="1071">
        <v>63994.258889854886</v>
      </c>
      <c r="G1422" s="1071">
        <v>-306089.92707432248</v>
      </c>
      <c r="H1422" s="1071">
        <v>218875.29891363159</v>
      </c>
      <c r="I1422" s="1071">
        <v>-203884.36447336711</v>
      </c>
      <c r="J1422" s="1071">
        <v>16531.394817720167</v>
      </c>
      <c r="K1422" s="1071">
        <v>-160635.82173759583</v>
      </c>
      <c r="L1422" s="1071">
        <v>23027.181649970822</v>
      </c>
      <c r="M1422" s="1071">
        <v>153826.83029550873</v>
      </c>
      <c r="N1422" s="1071">
        <v>100389.44365657307</v>
      </c>
      <c r="O1422" s="1071">
        <v>20521.98617475573</v>
      </c>
      <c r="P1422" s="1071">
        <v>-386702.28127304371</v>
      </c>
      <c r="Q1422" s="1071">
        <v>-75440.319420529995</v>
      </c>
      <c r="R1422" s="1071">
        <v>246788.60311508551</v>
      </c>
      <c r="S1422" s="1071">
        <v>182847.5937380204</v>
      </c>
      <c r="T1422" s="1071">
        <v>-20308.232370233629</v>
      </c>
      <c r="U1422" s="1071">
        <v>-523454.45001709461</v>
      </c>
      <c r="V1422" s="1071">
        <v>-263814.47614038922</v>
      </c>
      <c r="W1422" s="1071">
        <v>-348706.31708276225</v>
      </c>
      <c r="X1422" s="1071">
        <v>-27672.090758872218</v>
      </c>
      <c r="Y1422" s="1073">
        <v>-32410.212528472766</v>
      </c>
      <c r="Z1422" s="1071">
        <v>-5978060.7989717722</v>
      </c>
    </row>
    <row r="1423" spans="1:26">
      <c r="A1423" s="1147"/>
      <c r="B1423" s="1059"/>
      <c r="C1423" s="1059"/>
      <c r="D1423" s="1059"/>
      <c r="E1423" s="1059"/>
      <c r="F1423" s="1059"/>
      <c r="G1423" s="1059"/>
      <c r="H1423" s="1059"/>
      <c r="I1423" s="1059"/>
      <c r="J1423" s="1059"/>
      <c r="K1423" s="1059"/>
      <c r="L1423" s="1059"/>
      <c r="M1423" s="1059"/>
      <c r="N1423" s="1059"/>
      <c r="O1423" s="1059"/>
      <c r="P1423" s="1059"/>
      <c r="Q1423" s="1059"/>
      <c r="R1423" s="1059"/>
      <c r="S1423" s="1059"/>
      <c r="T1423" s="1059"/>
      <c r="U1423" s="1059"/>
      <c r="V1423" s="1059"/>
      <c r="W1423" s="1059"/>
      <c r="X1423" s="1059"/>
      <c r="Y1423" s="1059"/>
      <c r="Z1423" s="1074"/>
    </row>
    <row r="1424" spans="1:26" ht="12" thickBot="1">
      <c r="A1424" s="1147"/>
      <c r="B1424" s="1059"/>
      <c r="C1424" s="1059"/>
      <c r="D1424" s="1096"/>
      <c r="E1424" s="1059"/>
      <c r="F1424" s="1059"/>
      <c r="G1424" s="1059"/>
      <c r="H1424" s="1059"/>
      <c r="I1424" s="1059"/>
      <c r="J1424" s="1059"/>
      <c r="K1424" s="1059"/>
      <c r="L1424" s="1059"/>
      <c r="M1424" s="1059"/>
      <c r="N1424" s="1059"/>
      <c r="O1424" s="1059"/>
      <c r="P1424" s="1059"/>
      <c r="Q1424" s="1059"/>
      <c r="R1424" s="1059"/>
      <c r="S1424" s="1059"/>
      <c r="T1424" s="1059"/>
      <c r="U1424" s="1059"/>
      <c r="V1424" s="1059"/>
      <c r="W1424" s="1059"/>
      <c r="X1424" s="1059"/>
      <c r="Y1424" s="1059"/>
      <c r="Z1424" s="1074"/>
    </row>
    <row r="1425" spans="1:26" ht="12" thickBot="1">
      <c r="A1425" s="1142" t="s">
        <v>1827</v>
      </c>
      <c r="B1425" s="1026">
        <v>-279437.43050000106</v>
      </c>
      <c r="C1425" s="1026">
        <v>-2852837.4774999907</v>
      </c>
      <c r="D1425" s="1026">
        <v>-63652.406982579894</v>
      </c>
      <c r="E1425" s="1026">
        <v>-23192.306999998749</v>
      </c>
      <c r="F1425" s="1026">
        <v>140776.23460999949</v>
      </c>
      <c r="G1425" s="1026">
        <v>-184193.58711999987</v>
      </c>
      <c r="H1425" s="1026">
        <v>248670.69759000081</v>
      </c>
      <c r="I1425" s="1026">
        <v>-111985.60250000039</v>
      </c>
      <c r="J1425" s="1026">
        <v>117771.54256500069</v>
      </c>
      <c r="K1425" s="1026">
        <v>-106865.56501387997</v>
      </c>
      <c r="L1425" s="1026">
        <v>32631.405509632503</v>
      </c>
      <c r="M1425" s="1026">
        <v>171407.20103000011</v>
      </c>
      <c r="N1425" s="1026">
        <v>243454.77949999989</v>
      </c>
      <c r="O1425" s="1026">
        <v>105635.27638000005</v>
      </c>
      <c r="P1425" s="1026">
        <v>-275801.93400000059</v>
      </c>
      <c r="Q1425" s="1026">
        <v>23444.606740001109</v>
      </c>
      <c r="R1425" s="1026">
        <v>295842.35027999955</v>
      </c>
      <c r="S1425" s="1026">
        <v>216272.45750000008</v>
      </c>
      <c r="T1425" s="1026">
        <v>-14332.765800000441</v>
      </c>
      <c r="U1425" s="1026">
        <v>-509809.02309000061</v>
      </c>
      <c r="V1425" s="1026">
        <v>-212603.20999999731</v>
      </c>
      <c r="W1425" s="1026">
        <v>-341123.90000000119</v>
      </c>
      <c r="X1425" s="1026">
        <v>86964.089016668455</v>
      </c>
      <c r="Y1425" s="1028">
        <v>-17238.74323</v>
      </c>
      <c r="Z1425" s="1062">
        <v>-3310203.3120151511</v>
      </c>
    </row>
    <row r="1426" spans="1:26" ht="12" thickBot="1">
      <c r="A1426" s="1147"/>
      <c r="B1426" s="1059"/>
      <c r="C1426" s="1059"/>
      <c r="D1426" s="1059"/>
      <c r="E1426" s="1059"/>
      <c r="F1426" s="1059"/>
      <c r="G1426" s="1059"/>
      <c r="H1426" s="1059"/>
      <c r="I1426" s="1059"/>
      <c r="J1426" s="1059"/>
      <c r="K1426" s="1059"/>
      <c r="L1426" s="1059"/>
      <c r="M1426" s="1059"/>
      <c r="N1426" s="1059"/>
      <c r="O1426" s="1059"/>
      <c r="P1426" s="1059"/>
      <c r="Q1426" s="1059"/>
      <c r="R1426" s="1059"/>
      <c r="S1426" s="1059"/>
      <c r="T1426" s="1059"/>
      <c r="U1426" s="1059"/>
      <c r="V1426" s="1059"/>
      <c r="W1426" s="1059"/>
      <c r="X1426" s="1059"/>
      <c r="Y1426" s="1059"/>
      <c r="Z1426" s="1074"/>
    </row>
    <row r="1427" spans="1:26" ht="12" thickBot="1">
      <c r="A1427" s="1142" t="s">
        <v>1828</v>
      </c>
      <c r="B1427" s="1026">
        <v>13020955.143519999</v>
      </c>
      <c r="C1427" s="1026">
        <v>39530103.448229998</v>
      </c>
      <c r="D1427" s="1026">
        <v>2911943.4761325796</v>
      </c>
      <c r="E1427" s="1026">
        <v>11041038.727609999</v>
      </c>
      <c r="F1427" s="1026">
        <v>3133119.94356</v>
      </c>
      <c r="G1427" s="1026">
        <v>5134290.8291600002</v>
      </c>
      <c r="H1427" s="1026">
        <v>3618575.1219999995</v>
      </c>
      <c r="I1427" s="1026">
        <v>5288101.2175899995</v>
      </c>
      <c r="J1427" s="1026">
        <v>2883709.5366799999</v>
      </c>
      <c r="K1427" s="1026">
        <v>2879914.6623138799</v>
      </c>
      <c r="L1427" s="1026">
        <v>2194200.0024003675</v>
      </c>
      <c r="M1427" s="1026">
        <v>2000992.0615699999</v>
      </c>
      <c r="N1427" s="1026">
        <v>5896750.4282870358</v>
      </c>
      <c r="O1427" s="1026">
        <v>3605310.9935499993</v>
      </c>
      <c r="P1427" s="1026">
        <v>5129958.81458</v>
      </c>
      <c r="Q1427" s="1026">
        <v>2909155.0901399991</v>
      </c>
      <c r="R1427" s="1026">
        <v>3703858.28174</v>
      </c>
      <c r="S1427" s="1026">
        <v>3189891.8996900003</v>
      </c>
      <c r="T1427" s="1026">
        <v>2203822.2757100007</v>
      </c>
      <c r="U1427" s="1026">
        <v>4957365.165</v>
      </c>
      <c r="V1427" s="1026">
        <v>10348586.90504</v>
      </c>
      <c r="W1427" s="1026">
        <v>3977933.0523300008</v>
      </c>
      <c r="X1427" s="1026">
        <v>5573896.3601233326</v>
      </c>
      <c r="Y1427" s="1028">
        <v>1765865.6445099995</v>
      </c>
      <c r="Z1427" s="1062">
        <v>146899339.08146718</v>
      </c>
    </row>
    <row r="1428" spans="1:26">
      <c r="A1428" s="1147"/>
      <c r="B1428" s="1095"/>
      <c r="C1428" s="1095"/>
      <c r="D1428" s="1095"/>
      <c r="E1428" s="1095"/>
      <c r="F1428" s="1095"/>
      <c r="G1428" s="1095"/>
      <c r="H1428" s="1095"/>
      <c r="I1428" s="1095"/>
      <c r="J1428" s="1095"/>
      <c r="K1428" s="1095"/>
      <c r="L1428" s="1095"/>
      <c r="M1428" s="1095"/>
      <c r="N1428" s="1095"/>
      <c r="O1428" s="1095"/>
      <c r="P1428" s="1095"/>
      <c r="Q1428" s="1095"/>
      <c r="R1428" s="1095"/>
      <c r="S1428" s="1095"/>
      <c r="T1428" s="1095"/>
      <c r="U1428" s="1095"/>
      <c r="V1428" s="1095"/>
      <c r="W1428" s="1095"/>
      <c r="X1428" s="1095"/>
      <c r="Y1428" s="1095"/>
      <c r="Z1428" s="1095"/>
    </row>
    <row r="1429" spans="1:26" ht="12.75">
      <c r="A1429" s="1147" t="s">
        <v>1862</v>
      </c>
      <c r="B1429" s="1108"/>
      <c r="C1429" s="1108"/>
      <c r="D1429" s="1108"/>
      <c r="E1429" s="1108"/>
      <c r="F1429" s="1108"/>
      <c r="G1429" s="1108"/>
      <c r="H1429" s="1108"/>
      <c r="I1429" s="1108"/>
      <c r="J1429" s="1108"/>
      <c r="K1429" s="1108"/>
      <c r="L1429" s="1108"/>
      <c r="M1429" s="1108"/>
      <c r="N1429" s="1108"/>
      <c r="O1429" s="1108"/>
      <c r="P1429" s="1108"/>
      <c r="Q1429" s="1108"/>
      <c r="R1429" s="1108"/>
      <c r="S1429" s="1108"/>
      <c r="T1429" s="1108"/>
      <c r="U1429" s="1108"/>
      <c r="V1429" s="1108"/>
      <c r="W1429" s="1108"/>
      <c r="X1429" s="1108"/>
      <c r="Y1429" s="1108"/>
      <c r="Z1429" s="1108"/>
    </row>
    <row r="1430" spans="1:26" ht="12.75">
      <c r="A1430" s="1147" t="s">
        <v>1887</v>
      </c>
      <c r="B1430" s="1108"/>
      <c r="C1430" s="1108"/>
      <c r="D1430" s="1108"/>
      <c r="E1430" s="1108"/>
      <c r="F1430" s="1108"/>
      <c r="G1430" s="1108"/>
      <c r="H1430" s="1108"/>
      <c r="I1430" s="1108"/>
      <c r="J1430" s="1108"/>
      <c r="K1430" s="1108"/>
      <c r="L1430" s="1108"/>
      <c r="M1430" s="1108"/>
      <c r="N1430" s="1108"/>
      <c r="O1430" s="1108"/>
      <c r="P1430" s="1108"/>
      <c r="Q1430" s="1108"/>
      <c r="R1430" s="1108"/>
      <c r="S1430" s="1108"/>
      <c r="T1430" s="1108"/>
      <c r="U1430" s="1108"/>
      <c r="V1430" s="1108"/>
      <c r="W1430" s="1108"/>
      <c r="X1430" s="1108"/>
      <c r="Y1430" s="1108"/>
      <c r="Z1430" s="1108"/>
    </row>
    <row r="1431" spans="1:26" s="947" customFormat="1" ht="12" thickBot="1"/>
    <row r="1432" spans="1:26" s="1870" customFormat="1" ht="21">
      <c r="A1432" s="1869">
        <v>2009</v>
      </c>
    </row>
    <row r="1433" spans="1:26">
      <c r="A1433" s="1148" t="s">
        <v>1888</v>
      </c>
      <c r="B1433" s="918"/>
      <c r="C1433" s="918"/>
      <c r="D1433" s="918"/>
      <c r="E1433" s="918"/>
      <c r="F1433" s="918"/>
      <c r="G1433" s="918"/>
      <c r="H1433" s="918"/>
      <c r="I1433" s="918"/>
      <c r="J1433" s="918"/>
      <c r="K1433" s="918"/>
      <c r="L1433" s="918"/>
      <c r="M1433" s="918"/>
      <c r="N1433" s="918"/>
      <c r="O1433" s="918"/>
      <c r="P1433" s="918"/>
      <c r="Q1433" s="918"/>
      <c r="R1433" s="918"/>
      <c r="S1433" s="918"/>
      <c r="T1433" s="918"/>
      <c r="U1433" s="918"/>
      <c r="V1433" s="918"/>
      <c r="W1433" s="918"/>
      <c r="X1433" s="918"/>
      <c r="Y1433" s="918"/>
      <c r="Z1433" s="918"/>
    </row>
    <row r="1434" spans="1:26">
      <c r="A1434" s="1148" t="s">
        <v>1889</v>
      </c>
      <c r="B1434" s="918"/>
      <c r="C1434" s="1086"/>
      <c r="D1434" s="918"/>
      <c r="E1434" s="1086"/>
      <c r="F1434" s="1086"/>
      <c r="G1434" s="1086"/>
      <c r="H1434" s="1086"/>
      <c r="I1434" s="1086"/>
      <c r="J1434" s="1086"/>
      <c r="K1434" s="914"/>
      <c r="L1434" s="1086"/>
      <c r="M1434" s="1085"/>
      <c r="N1434" s="914"/>
      <c r="O1434" s="1086"/>
      <c r="P1434" s="1086"/>
      <c r="Q1434" s="1085"/>
      <c r="R1434" s="918"/>
      <c r="S1434" s="918"/>
      <c r="T1434" s="918"/>
      <c r="U1434" s="1086"/>
      <c r="V1434" s="1086"/>
      <c r="W1434" s="918"/>
      <c r="X1434" s="918"/>
      <c r="Y1434" s="1086"/>
      <c r="Z1434" s="1085"/>
    </row>
    <row r="1435" spans="1:26">
      <c r="A1435" s="918"/>
      <c r="B1435" s="918"/>
      <c r="C1435" s="918"/>
      <c r="D1435" s="918"/>
      <c r="E1435" s="918"/>
      <c r="F1435" s="918"/>
      <c r="G1435" s="918"/>
      <c r="H1435" s="918"/>
      <c r="I1435" s="918"/>
      <c r="J1435" s="918"/>
      <c r="K1435" s="918"/>
      <c r="L1435" s="918"/>
      <c r="M1435" s="918"/>
      <c r="N1435" s="918"/>
      <c r="O1435" s="918"/>
      <c r="P1435" s="918"/>
      <c r="Q1435" s="918"/>
      <c r="R1435" s="918"/>
      <c r="S1435" s="918"/>
      <c r="T1435" s="918"/>
      <c r="U1435" s="918"/>
      <c r="V1435" s="918"/>
      <c r="W1435" s="918"/>
      <c r="X1435" s="918"/>
      <c r="Y1435" s="918"/>
      <c r="Z1435" s="918"/>
    </row>
    <row r="1436" spans="1:26">
      <c r="A1436" s="1164" t="s">
        <v>1890</v>
      </c>
      <c r="B1436" s="1021"/>
      <c r="C1436" s="928"/>
      <c r="D1436" s="918"/>
      <c r="E1436" s="918"/>
      <c r="F1436" s="918"/>
      <c r="G1436" s="918"/>
      <c r="H1436" s="918"/>
      <c r="I1436" s="918"/>
      <c r="J1436" s="918"/>
      <c r="K1436" s="918"/>
      <c r="L1436" s="918"/>
      <c r="M1436" s="918"/>
      <c r="N1436" s="918"/>
      <c r="O1436" s="918"/>
      <c r="P1436" s="918"/>
      <c r="Q1436" s="918"/>
      <c r="R1436" s="918"/>
      <c r="S1436" s="918"/>
      <c r="T1436" s="918"/>
      <c r="U1436" s="918"/>
      <c r="V1436" s="918"/>
      <c r="W1436" s="918"/>
      <c r="X1436" s="918"/>
      <c r="Y1436" s="918"/>
      <c r="Z1436" s="918"/>
    </row>
    <row r="1437" spans="1:26">
      <c r="A1437" s="1149" t="s">
        <v>1763</v>
      </c>
      <c r="B1437" s="928"/>
      <c r="C1437" s="928"/>
      <c r="D1437" s="928"/>
      <c r="E1437" s="928"/>
      <c r="F1437" s="928"/>
      <c r="G1437" s="1107"/>
      <c r="H1437" s="928"/>
      <c r="I1437" s="928"/>
      <c r="J1437" s="928"/>
      <c r="K1437" s="928"/>
      <c r="L1437" s="928"/>
      <c r="M1437" s="928"/>
      <c r="N1437" s="928"/>
      <c r="O1437" s="928"/>
      <c r="P1437" s="928"/>
      <c r="Q1437" s="928"/>
      <c r="R1437" s="928"/>
      <c r="S1437" s="928"/>
      <c r="T1437" s="928"/>
      <c r="U1437" s="1107"/>
      <c r="V1437" s="928"/>
      <c r="W1437" s="928"/>
      <c r="X1437" s="928"/>
      <c r="Y1437" s="928"/>
      <c r="Z1437" s="928"/>
    </row>
    <row r="1438" spans="1:26" ht="12" thickBot="1">
      <c r="A1438" s="918"/>
      <c r="B1438" s="913"/>
      <c r="C1438" s="918"/>
      <c r="D1438" s="918"/>
      <c r="E1438" s="918"/>
      <c r="F1438" s="928"/>
      <c r="G1438" s="918"/>
      <c r="H1438" s="918"/>
      <c r="I1438" s="918"/>
      <c r="J1438" s="918"/>
      <c r="K1438" s="918"/>
      <c r="L1438" s="918"/>
      <c r="M1438" s="918"/>
      <c r="N1438" s="918"/>
      <c r="O1438" s="918"/>
      <c r="P1438" s="918"/>
      <c r="Q1438" s="918"/>
      <c r="R1438" s="918"/>
      <c r="S1438" s="918"/>
      <c r="T1438" s="918"/>
      <c r="U1438" s="918"/>
      <c r="V1438" s="918"/>
      <c r="W1438" s="918"/>
      <c r="X1438" s="918"/>
      <c r="Y1438" s="918"/>
      <c r="Z1438" s="918"/>
    </row>
    <row r="1439" spans="1:26" ht="52.5">
      <c r="A1439" s="1122" t="s">
        <v>1781</v>
      </c>
      <c r="B1439" s="983" t="s">
        <v>1788</v>
      </c>
      <c r="C1439" s="983" t="s">
        <v>1789</v>
      </c>
      <c r="D1439" s="983" t="s">
        <v>1790</v>
      </c>
      <c r="E1439" s="983" t="s">
        <v>1891</v>
      </c>
      <c r="F1439" s="983" t="s">
        <v>1792</v>
      </c>
      <c r="G1439" s="983" t="s">
        <v>1793</v>
      </c>
      <c r="H1439" s="983" t="s">
        <v>1794</v>
      </c>
      <c r="I1439" s="983" t="s">
        <v>1795</v>
      </c>
      <c r="J1439" s="983" t="s">
        <v>1796</v>
      </c>
      <c r="K1439" s="983" t="s">
        <v>1797</v>
      </c>
      <c r="L1439" s="983" t="s">
        <v>1798</v>
      </c>
      <c r="M1439" s="983" t="s">
        <v>1799</v>
      </c>
      <c r="N1439" s="983" t="s">
        <v>1800</v>
      </c>
      <c r="O1439" s="983" t="s">
        <v>1801</v>
      </c>
      <c r="P1439" s="983" t="s">
        <v>1818</v>
      </c>
      <c r="Q1439" s="983" t="s">
        <v>1803</v>
      </c>
      <c r="R1439" s="983" t="s">
        <v>1804</v>
      </c>
      <c r="S1439" s="983" t="s">
        <v>1805</v>
      </c>
      <c r="T1439" s="983" t="s">
        <v>1892</v>
      </c>
      <c r="U1439" s="983" t="s">
        <v>1820</v>
      </c>
      <c r="V1439" s="983" t="s">
        <v>1808</v>
      </c>
      <c r="W1439" s="983" t="s">
        <v>1809</v>
      </c>
      <c r="X1439" s="983" t="s">
        <v>1810</v>
      </c>
      <c r="Y1439" s="1101" t="s">
        <v>1811</v>
      </c>
      <c r="Z1439" s="1007" t="s">
        <v>405</v>
      </c>
    </row>
    <row r="1440" spans="1:26" ht="12" thickBot="1">
      <c r="A1440" s="1138"/>
      <c r="B1440" s="921"/>
      <c r="C1440" s="921"/>
      <c r="D1440" s="921"/>
      <c r="E1440" s="921"/>
      <c r="F1440" s="921"/>
      <c r="G1440" s="921"/>
      <c r="H1440" s="921"/>
      <c r="I1440" s="921"/>
      <c r="J1440" s="921"/>
      <c r="K1440" s="921"/>
      <c r="L1440" s="921"/>
      <c r="M1440" s="921"/>
      <c r="N1440" s="921"/>
      <c r="O1440" s="921"/>
      <c r="P1440" s="921"/>
      <c r="Q1440" s="921"/>
      <c r="R1440" s="921"/>
      <c r="S1440" s="921"/>
      <c r="T1440" s="921"/>
      <c r="U1440" s="921"/>
      <c r="V1440" s="921"/>
      <c r="W1440" s="921"/>
      <c r="X1440" s="921"/>
      <c r="Y1440" s="1102"/>
      <c r="Z1440" s="934"/>
    </row>
    <row r="1441" spans="1:26">
      <c r="A1441" s="1139" t="s">
        <v>1691</v>
      </c>
      <c r="B1441" s="1083">
        <v>14896737.481389999</v>
      </c>
      <c r="C1441" s="1083">
        <v>42270396.116709992</v>
      </c>
      <c r="D1441" s="1083">
        <v>2598920.9696499999</v>
      </c>
      <c r="E1441" s="1083">
        <v>12235989.15165</v>
      </c>
      <c r="F1441" s="1083">
        <v>3452640.8163700001</v>
      </c>
      <c r="G1441" s="1083">
        <v>5014983.0294091916</v>
      </c>
      <c r="H1441" s="1083">
        <v>3823969.8295999994</v>
      </c>
      <c r="I1441" s="1083">
        <v>5595792.5353353564</v>
      </c>
      <c r="J1441" s="1083">
        <v>3045360.5915899994</v>
      </c>
      <c r="K1441" s="1083">
        <v>3154469.3588899998</v>
      </c>
      <c r="L1441" s="1083">
        <v>2217179.8022490288</v>
      </c>
      <c r="M1441" s="1083">
        <v>2227259.9728099992</v>
      </c>
      <c r="N1441" s="1083">
        <v>6292859.2323085004</v>
      </c>
      <c r="O1441" s="1083">
        <v>3886162.484759999</v>
      </c>
      <c r="P1441" s="1083">
        <v>5970389.6240599994</v>
      </c>
      <c r="Q1441" s="1083">
        <v>3150260.23869</v>
      </c>
      <c r="R1441" s="1083">
        <v>4431673.6746400008</v>
      </c>
      <c r="S1441" s="1083">
        <v>3229667.9879599996</v>
      </c>
      <c r="T1441" s="1083">
        <v>2301066.5325800003</v>
      </c>
      <c r="U1441" s="1083">
        <v>3737121.9387700004</v>
      </c>
      <c r="V1441" s="1083">
        <v>11136333.920599997</v>
      </c>
      <c r="W1441" s="1083">
        <v>3717270.8538200017</v>
      </c>
      <c r="X1441" s="1083">
        <v>5313948.2693300014</v>
      </c>
      <c r="Y1441" s="1111">
        <v>1806898.85283</v>
      </c>
      <c r="Z1441" s="1087">
        <v>155507353.26600206</v>
      </c>
    </row>
    <row r="1442" spans="1:26">
      <c r="A1442" s="1160" t="s">
        <v>1741</v>
      </c>
      <c r="B1442" s="1024">
        <v>14022033.075809998</v>
      </c>
      <c r="C1442" s="1024">
        <v>36226588.768669993</v>
      </c>
      <c r="D1442" s="1024">
        <v>2228901.0523499995</v>
      </c>
      <c r="E1442" s="1024">
        <v>10397200.54864</v>
      </c>
      <c r="F1442" s="1024">
        <v>3224809.6368500004</v>
      </c>
      <c r="G1442" s="1024">
        <v>4211628.1627600016</v>
      </c>
      <c r="H1442" s="1024">
        <v>1922970.4289499996</v>
      </c>
      <c r="I1442" s="1024">
        <v>4670576.6327300016</v>
      </c>
      <c r="J1442" s="1024">
        <v>2855738.6292899991</v>
      </c>
      <c r="K1442" s="1024">
        <v>2424824.5138499998</v>
      </c>
      <c r="L1442" s="1024">
        <v>1855979.8355365291</v>
      </c>
      <c r="M1442" s="1024">
        <v>1659488.7352099996</v>
      </c>
      <c r="N1442" s="1024">
        <v>4696078.0746900002</v>
      </c>
      <c r="O1442" s="1024">
        <v>3244927.460429999</v>
      </c>
      <c r="P1442" s="1024">
        <v>2346601.5891899997</v>
      </c>
      <c r="Q1442" s="1024">
        <v>2547227.7614700003</v>
      </c>
      <c r="R1442" s="1024">
        <v>3682806.8601300013</v>
      </c>
      <c r="S1442" s="1024">
        <v>2912296.6608399996</v>
      </c>
      <c r="T1442" s="1024">
        <v>2140077.3928200002</v>
      </c>
      <c r="U1442" s="1024">
        <v>1781129.7564700004</v>
      </c>
      <c r="V1442" s="1024">
        <v>10049582.759719998</v>
      </c>
      <c r="W1442" s="1024">
        <v>3427629.1567500015</v>
      </c>
      <c r="X1442" s="1024">
        <v>4861204.689530001</v>
      </c>
      <c r="Y1442" s="1029">
        <v>1260755.5522999999</v>
      </c>
      <c r="Z1442" s="1061">
        <v>128651057.73498651</v>
      </c>
    </row>
    <row r="1443" spans="1:26">
      <c r="A1443" s="1160" t="s">
        <v>1693</v>
      </c>
      <c r="B1443" s="1024">
        <v>12562636.348439999</v>
      </c>
      <c r="C1443" s="1024">
        <v>21135750</v>
      </c>
      <c r="D1443" s="1024">
        <v>232092</v>
      </c>
      <c r="E1443" s="1024">
        <v>3854889.2</v>
      </c>
      <c r="F1443" s="1024">
        <v>388660</v>
      </c>
      <c r="G1443" s="1024">
        <v>525453.91</v>
      </c>
      <c r="H1443" s="1024">
        <v>666420.30900000001</v>
      </c>
      <c r="I1443" s="1024">
        <v>1054920</v>
      </c>
      <c r="J1443" s="1024">
        <v>175267.30224999998</v>
      </c>
      <c r="K1443" s="1024">
        <v>288880</v>
      </c>
      <c r="L1443" s="1024">
        <v>458373.82407652872</v>
      </c>
      <c r="M1443" s="1024">
        <v>130475.50041999998</v>
      </c>
      <c r="N1443" s="1024">
        <v>1588730</v>
      </c>
      <c r="O1443" s="1024">
        <v>692040</v>
      </c>
      <c r="P1443" s="1024">
        <v>984974.62199999997</v>
      </c>
      <c r="Q1443" s="1024">
        <v>662364.15033999993</v>
      </c>
      <c r="R1443" s="1024">
        <v>766301.26177999994</v>
      </c>
      <c r="S1443" s="1024">
        <v>449333</v>
      </c>
      <c r="T1443" s="1024">
        <v>448067.03</v>
      </c>
      <c r="U1443" s="1024">
        <v>529952.12300000002</v>
      </c>
      <c r="V1443" s="1024">
        <v>3387092.78</v>
      </c>
      <c r="W1443" s="1024">
        <v>361367.31990000012</v>
      </c>
      <c r="X1443" s="1024">
        <v>1329077</v>
      </c>
      <c r="Y1443" s="1029">
        <v>309307.45699999999</v>
      </c>
      <c r="Z1443" s="1061">
        <v>52982425.138206527</v>
      </c>
    </row>
    <row r="1444" spans="1:26">
      <c r="A1444" s="1160" t="s">
        <v>1694</v>
      </c>
      <c r="B1444" s="1024">
        <v>1459396.7273699993</v>
      </c>
      <c r="C1444" s="1024">
        <v>15090838.768669989</v>
      </c>
      <c r="D1444" s="1024">
        <v>1996809.0523499993</v>
      </c>
      <c r="E1444" s="1024">
        <v>6542311.3486400004</v>
      </c>
      <c r="F1444" s="1024">
        <v>2836149.6368500004</v>
      </c>
      <c r="G1444" s="1024">
        <v>3686174.2527600015</v>
      </c>
      <c r="H1444" s="1024">
        <v>1256550.1199499997</v>
      </c>
      <c r="I1444" s="1024">
        <v>3615656.6327300011</v>
      </c>
      <c r="J1444" s="1024">
        <v>2680471.327039999</v>
      </c>
      <c r="K1444" s="1024">
        <v>2135944.5138499998</v>
      </c>
      <c r="L1444" s="1024">
        <v>1397606.0114600004</v>
      </c>
      <c r="M1444" s="1024">
        <v>1529013.2347899997</v>
      </c>
      <c r="N1444" s="1024">
        <v>3107348.0746900002</v>
      </c>
      <c r="O1444" s="1024">
        <v>2552887.460429999</v>
      </c>
      <c r="P1444" s="1024">
        <v>1361626.9671899998</v>
      </c>
      <c r="Q1444" s="1024">
        <v>1884863.6111300006</v>
      </c>
      <c r="R1444" s="1024">
        <v>2916505.5983500015</v>
      </c>
      <c r="S1444" s="1024">
        <v>2462963.6608399996</v>
      </c>
      <c r="T1444" s="1024">
        <v>1692010.3628200004</v>
      </c>
      <c r="U1444" s="1024">
        <v>1251177.6334700002</v>
      </c>
      <c r="V1444" s="1024">
        <v>6662489.9797199992</v>
      </c>
      <c r="W1444" s="1024">
        <v>3066261.8368500015</v>
      </c>
      <c r="X1444" s="1024">
        <v>3532127.6895300006</v>
      </c>
      <c r="Y1444" s="1029">
        <v>951448.09529999993</v>
      </c>
      <c r="Z1444" s="1061">
        <v>75668632.596779987</v>
      </c>
    </row>
    <row r="1445" spans="1:26">
      <c r="A1445" s="1167" t="s">
        <v>1865</v>
      </c>
      <c r="B1445" s="1081">
        <v>1078316.3999999999</v>
      </c>
      <c r="C1445" s="1081">
        <v>10421851.900000002</v>
      </c>
      <c r="D1445" s="1081">
        <v>1454561.1</v>
      </c>
      <c r="E1445" s="1081">
        <v>4555229.9000000004</v>
      </c>
      <c r="F1445" s="1081">
        <v>1894734</v>
      </c>
      <c r="G1445" s="1081">
        <v>2598063.7999999998</v>
      </c>
      <c r="H1445" s="1081">
        <v>802661.2</v>
      </c>
      <c r="I1445" s="1081">
        <v>2559234.7999999998</v>
      </c>
      <c r="J1445" s="1081">
        <v>1927176.9</v>
      </c>
      <c r="K1445" s="1081">
        <v>1467517</v>
      </c>
      <c r="L1445" s="1081">
        <v>996234.3</v>
      </c>
      <c r="M1445" s="1081">
        <v>1085891.8999999999</v>
      </c>
      <c r="N1445" s="1081">
        <v>2084126.1</v>
      </c>
      <c r="O1445" s="1081">
        <v>1612360.5</v>
      </c>
      <c r="P1445" s="1081">
        <v>877092.5</v>
      </c>
      <c r="Q1445" s="1081">
        <v>1311804.3</v>
      </c>
      <c r="R1445" s="1081">
        <v>1924181.9</v>
      </c>
      <c r="S1445" s="1081">
        <v>1787541</v>
      </c>
      <c r="T1445" s="1081">
        <v>1214272.7</v>
      </c>
      <c r="U1445" s="1081">
        <v>858793.8</v>
      </c>
      <c r="V1445" s="1081">
        <v>4622704.8</v>
      </c>
      <c r="W1445" s="1081">
        <v>2131119.2000000002</v>
      </c>
      <c r="X1445" s="1081">
        <v>2423521.2000000002</v>
      </c>
      <c r="Y1445" s="1038">
        <v>680001.4</v>
      </c>
      <c r="Z1445" s="1109">
        <v>52368992.600000001</v>
      </c>
    </row>
    <row r="1446" spans="1:26">
      <c r="A1446" s="1167" t="s">
        <v>1866</v>
      </c>
      <c r="B1446" s="1081">
        <v>361142.82736999908</v>
      </c>
      <c r="C1446" s="1081">
        <v>2113429.4686699887</v>
      </c>
      <c r="D1446" s="1081">
        <v>117675.75234999953</v>
      </c>
      <c r="E1446" s="1081">
        <v>513309.74864000111</v>
      </c>
      <c r="F1446" s="1081">
        <v>227235.93685000093</v>
      </c>
      <c r="G1446" s="1081">
        <v>249553.75276000137</v>
      </c>
      <c r="H1446" s="1081">
        <v>100092.0199499997</v>
      </c>
      <c r="I1446" s="1081">
        <v>227912.23273000072</v>
      </c>
      <c r="J1446" s="1081">
        <v>150814.32703999904</v>
      </c>
      <c r="K1446" s="1081">
        <v>154195.81384999995</v>
      </c>
      <c r="L1446" s="1081">
        <v>75745.311460000143</v>
      </c>
      <c r="M1446" s="1081">
        <v>96034.234789999522</v>
      </c>
      <c r="N1446" s="1081">
        <v>296218.27469000057</v>
      </c>
      <c r="O1446" s="1081">
        <v>273224.16042999952</v>
      </c>
      <c r="P1446" s="1081">
        <v>113617.96718999978</v>
      </c>
      <c r="Q1446" s="1081">
        <v>128496.51113000067</v>
      </c>
      <c r="R1446" s="1081">
        <v>263755.99835000117</v>
      </c>
      <c r="S1446" s="1081">
        <v>142022.46083999978</v>
      </c>
      <c r="T1446" s="1081">
        <v>88594.962820000306</v>
      </c>
      <c r="U1446" s="1081">
        <v>43959.33347000002</v>
      </c>
      <c r="V1446" s="1081">
        <v>478818.57971999841</v>
      </c>
      <c r="W1446" s="1081">
        <v>227235.93685000093</v>
      </c>
      <c r="X1446" s="1081">
        <v>292160.48953000095</v>
      </c>
      <c r="Y1446" s="1038">
        <v>27728.195299999894</v>
      </c>
      <c r="Z1446" s="1109">
        <v>6762974.2967799911</v>
      </c>
    </row>
    <row r="1447" spans="1:26">
      <c r="A1447" s="1161" t="s">
        <v>1867</v>
      </c>
      <c r="B1447" s="1081">
        <v>1439459.2273699993</v>
      </c>
      <c r="C1447" s="1081">
        <v>12535281.36866999</v>
      </c>
      <c r="D1447" s="1081">
        <v>1572236.8523499994</v>
      </c>
      <c r="E1447" s="1081">
        <v>5068539.6486400003</v>
      </c>
      <c r="F1447" s="1081">
        <v>2121969.9368500006</v>
      </c>
      <c r="G1447" s="1081">
        <v>2847617.5527600013</v>
      </c>
      <c r="H1447" s="1081">
        <v>902753.21994999959</v>
      </c>
      <c r="I1447" s="1081">
        <v>2787147.032730001</v>
      </c>
      <c r="J1447" s="1081">
        <v>2077991.2270399989</v>
      </c>
      <c r="K1447" s="1081">
        <v>1621712.81385</v>
      </c>
      <c r="L1447" s="1081">
        <v>1071979.6114600003</v>
      </c>
      <c r="M1447" s="1081">
        <v>1181926.1347899996</v>
      </c>
      <c r="N1447" s="1081">
        <v>2380344.3746900004</v>
      </c>
      <c r="O1447" s="1081">
        <v>1885584.6604299995</v>
      </c>
      <c r="P1447" s="1081">
        <v>990710.46718999988</v>
      </c>
      <c r="Q1447" s="1081">
        <v>1440300.8111300005</v>
      </c>
      <c r="R1447" s="1081">
        <v>2187937.8983500013</v>
      </c>
      <c r="S1447" s="1081">
        <v>1929563.4608399996</v>
      </c>
      <c r="T1447" s="1081">
        <v>1302867.6628200002</v>
      </c>
      <c r="U1447" s="1081">
        <v>902753.13347000012</v>
      </c>
      <c r="V1447" s="1081">
        <v>5101523.3797199987</v>
      </c>
      <c r="W1447" s="1081">
        <v>2358355.1368500013</v>
      </c>
      <c r="X1447" s="1081">
        <v>2715681.6895300006</v>
      </c>
      <c r="Y1447" s="1038">
        <v>707729.59529999993</v>
      </c>
      <c r="Z1447" s="1089">
        <v>59131966.896779992</v>
      </c>
    </row>
    <row r="1448" spans="1:26">
      <c r="A1448" s="1161" t="s">
        <v>1696</v>
      </c>
      <c r="B1448" s="1081">
        <v>19937.5</v>
      </c>
      <c r="C1448" s="1081">
        <v>2555557.4</v>
      </c>
      <c r="D1448" s="1081">
        <v>424572.2</v>
      </c>
      <c r="E1448" s="1081">
        <v>1473771.7</v>
      </c>
      <c r="F1448" s="1081">
        <v>714179.7</v>
      </c>
      <c r="G1448" s="1081">
        <v>838556.7</v>
      </c>
      <c r="H1448" s="1081">
        <v>353796.9</v>
      </c>
      <c r="I1448" s="1081">
        <v>828509.6</v>
      </c>
      <c r="J1448" s="1081">
        <v>602480.1</v>
      </c>
      <c r="K1448" s="1081">
        <v>514231.7</v>
      </c>
      <c r="L1448" s="1081">
        <v>325626.40000000002</v>
      </c>
      <c r="M1448" s="1081">
        <v>347087.1</v>
      </c>
      <c r="N1448" s="1081">
        <v>727003.7</v>
      </c>
      <c r="O1448" s="1081">
        <v>667302.80000000005</v>
      </c>
      <c r="P1448" s="1081">
        <v>370916.5</v>
      </c>
      <c r="Q1448" s="1081">
        <v>444562.8</v>
      </c>
      <c r="R1448" s="1081">
        <v>728567.7</v>
      </c>
      <c r="S1448" s="1081">
        <v>533400.19999999995</v>
      </c>
      <c r="T1448" s="1081">
        <v>389142.7</v>
      </c>
      <c r="U1448" s="1081">
        <v>348424.5</v>
      </c>
      <c r="V1448" s="1081">
        <v>1560966.6</v>
      </c>
      <c r="W1448" s="1081">
        <v>707906.7</v>
      </c>
      <c r="X1448" s="1081">
        <v>816446</v>
      </c>
      <c r="Y1448" s="1038">
        <v>243718.5</v>
      </c>
      <c r="Z1448" s="1109">
        <v>16536665.699999997</v>
      </c>
    </row>
    <row r="1449" spans="1:26">
      <c r="A1449" s="1161" t="s">
        <v>1742</v>
      </c>
      <c r="B1449" s="1082">
        <v>610664.70755000028</v>
      </c>
      <c r="C1449" s="1082">
        <v>847079.99999999988</v>
      </c>
      <c r="D1449" s="1082">
        <v>316447</v>
      </c>
      <c r="E1449" s="1082">
        <v>599123.64700000011</v>
      </c>
      <c r="F1449" s="1082">
        <v>41800</v>
      </c>
      <c r="G1449" s="1082">
        <v>52563.61</v>
      </c>
      <c r="H1449" s="1082">
        <v>1717643.7760000001</v>
      </c>
      <c r="I1449" s="1082">
        <v>265269.99999999994</v>
      </c>
      <c r="J1449" s="1082">
        <v>57219.419969999995</v>
      </c>
      <c r="K1449" s="1082">
        <v>34160</v>
      </c>
      <c r="L1449" s="1082">
        <v>126010.41337499999</v>
      </c>
      <c r="M1449" s="1082">
        <v>9669.9853700000003</v>
      </c>
      <c r="N1449" s="1082">
        <v>1057690</v>
      </c>
      <c r="O1449" s="1082">
        <v>151220</v>
      </c>
      <c r="P1449" s="1082">
        <v>3190241.8489999999</v>
      </c>
      <c r="Q1449" s="1082">
        <v>492411.92983999994</v>
      </c>
      <c r="R1449" s="1082">
        <v>475948.0400000001</v>
      </c>
      <c r="S1449" s="1082">
        <v>123185</v>
      </c>
      <c r="T1449" s="1082">
        <v>32568.964</v>
      </c>
      <c r="U1449" s="1082">
        <v>1220515.3120000002</v>
      </c>
      <c r="V1449" s="1082">
        <v>107610.38</v>
      </c>
      <c r="W1449" s="1082">
        <v>33704</v>
      </c>
      <c r="X1449" s="1082">
        <v>132357</v>
      </c>
      <c r="Y1449" s="1104">
        <v>386701</v>
      </c>
      <c r="Z1449" s="1088">
        <v>12081806.034104999</v>
      </c>
    </row>
    <row r="1450" spans="1:26">
      <c r="A1450" s="1161" t="s">
        <v>1698</v>
      </c>
      <c r="B1450" s="1081">
        <v>0</v>
      </c>
      <c r="C1450" s="1081">
        <v>0</v>
      </c>
      <c r="D1450" s="1081">
        <v>71799</v>
      </c>
      <c r="E1450" s="1081">
        <v>0</v>
      </c>
      <c r="F1450" s="1081">
        <v>19930</v>
      </c>
      <c r="G1450" s="1081">
        <v>81.69</v>
      </c>
      <c r="H1450" s="1081">
        <v>1357987.6940000001</v>
      </c>
      <c r="I1450" s="1081">
        <v>207390</v>
      </c>
      <c r="J1450" s="1081">
        <v>16043.530879999998</v>
      </c>
      <c r="K1450" s="1081">
        <v>1960</v>
      </c>
      <c r="L1450" s="1081">
        <v>80453.762812500005</v>
      </c>
      <c r="M1450" s="1081">
        <v>0</v>
      </c>
      <c r="N1450" s="1081">
        <v>744210</v>
      </c>
      <c r="O1450" s="1081">
        <v>97740</v>
      </c>
      <c r="P1450" s="1081">
        <v>1892396.1109999998</v>
      </c>
      <c r="Q1450" s="1081">
        <v>352645.11637999996</v>
      </c>
      <c r="R1450" s="1081">
        <v>395211.83</v>
      </c>
      <c r="S1450" s="1081">
        <v>60077</v>
      </c>
      <c r="T1450" s="1081">
        <v>0</v>
      </c>
      <c r="U1450" s="1081">
        <v>1021955.5810000001</v>
      </c>
      <c r="V1450" s="1081">
        <v>0</v>
      </c>
      <c r="W1450" s="1081">
        <v>1890</v>
      </c>
      <c r="X1450" s="1081">
        <v>0</v>
      </c>
      <c r="Y1450" s="1038">
        <v>250926</v>
      </c>
      <c r="Z1450" s="1089">
        <v>6572697.3160724994</v>
      </c>
    </row>
    <row r="1451" spans="1:26">
      <c r="A1451" s="1167" t="s">
        <v>1699</v>
      </c>
      <c r="B1451" s="1081">
        <v>610664.70755000028</v>
      </c>
      <c r="C1451" s="1081">
        <v>847080</v>
      </c>
      <c r="D1451" s="1081">
        <v>244648</v>
      </c>
      <c r="E1451" s="1081">
        <v>599123.64700000011</v>
      </c>
      <c r="F1451" s="1081">
        <v>21870</v>
      </c>
      <c r="G1451" s="1081">
        <v>52481.919999999998</v>
      </c>
      <c r="H1451" s="1081">
        <v>359656.08200000005</v>
      </c>
      <c r="I1451" s="1081">
        <v>57880</v>
      </c>
      <c r="J1451" s="1081">
        <v>41175.889089999997</v>
      </c>
      <c r="K1451" s="1081">
        <v>32200</v>
      </c>
      <c r="L1451" s="1081">
        <v>45556.650562499985</v>
      </c>
      <c r="M1451" s="1081">
        <v>9669.9853700000003</v>
      </c>
      <c r="N1451" s="1081">
        <v>313480</v>
      </c>
      <c r="O1451" s="1081">
        <v>53480</v>
      </c>
      <c r="P1451" s="1081">
        <v>1297845.7380000001</v>
      </c>
      <c r="Q1451" s="1081">
        <v>139766.81345999998</v>
      </c>
      <c r="R1451" s="1081">
        <v>80736.210000000006</v>
      </c>
      <c r="S1451" s="1081">
        <v>63108</v>
      </c>
      <c r="T1451" s="1081">
        <v>32568.964</v>
      </c>
      <c r="U1451" s="1081">
        <v>198559.73099999997</v>
      </c>
      <c r="V1451" s="1081">
        <v>107610.38</v>
      </c>
      <c r="W1451" s="1081">
        <v>31814</v>
      </c>
      <c r="X1451" s="1081">
        <v>132357</v>
      </c>
      <c r="Y1451" s="1038">
        <v>135775</v>
      </c>
      <c r="Z1451" s="1109">
        <v>5509108.7180324998</v>
      </c>
    </row>
    <row r="1452" spans="1:26">
      <c r="A1452" s="1167" t="s">
        <v>1743</v>
      </c>
      <c r="B1452" s="1082">
        <v>71498.372669999997</v>
      </c>
      <c r="C1452" s="1082">
        <v>224110</v>
      </c>
      <c r="D1452" s="1082">
        <v>4237</v>
      </c>
      <c r="E1452" s="1082">
        <v>82338.22600000001</v>
      </c>
      <c r="F1452" s="1082">
        <v>23320</v>
      </c>
      <c r="G1452" s="1082">
        <v>247.54</v>
      </c>
      <c r="H1452" s="1082">
        <v>37200.050000000003</v>
      </c>
      <c r="I1452" s="1082">
        <v>53020</v>
      </c>
      <c r="J1452" s="1082">
        <v>10737.633250000001</v>
      </c>
      <c r="K1452" s="1082">
        <v>5990</v>
      </c>
      <c r="L1452" s="1082">
        <v>100852.03012500002</v>
      </c>
      <c r="M1452" s="1082">
        <v>60150.108689999994</v>
      </c>
      <c r="N1452" s="1082">
        <v>144130</v>
      </c>
      <c r="O1452" s="1082">
        <v>0</v>
      </c>
      <c r="P1452" s="1082">
        <v>306811.16400000005</v>
      </c>
      <c r="Q1452" s="1082">
        <v>3879.0603100000003</v>
      </c>
      <c r="R1452" s="1082">
        <v>10270.879999999999</v>
      </c>
      <c r="S1452" s="1082">
        <v>14510</v>
      </c>
      <c r="T1452" s="1082">
        <v>11560.473999999998</v>
      </c>
      <c r="U1452" s="1082">
        <v>70454.327000000005</v>
      </c>
      <c r="V1452" s="1082">
        <v>82862.789999999994</v>
      </c>
      <c r="W1452" s="1082">
        <v>8916</v>
      </c>
      <c r="X1452" s="1082">
        <v>0</v>
      </c>
      <c r="Y1452" s="1104">
        <v>22978</v>
      </c>
      <c r="Z1452" s="1088">
        <v>1350073.6560450001</v>
      </c>
    </row>
    <row r="1453" spans="1:26">
      <c r="A1453" s="1167" t="s">
        <v>1744</v>
      </c>
      <c r="B1453" s="1082">
        <v>10877.033850000003</v>
      </c>
      <c r="C1453" s="1082">
        <v>19010</v>
      </c>
      <c r="D1453" s="1082">
        <v>240.7</v>
      </c>
      <c r="E1453" s="1082">
        <v>1986.3319999999999</v>
      </c>
      <c r="F1453" s="1082">
        <v>0</v>
      </c>
      <c r="G1453" s="1082">
        <v>18965.52</v>
      </c>
      <c r="H1453" s="1082">
        <v>63942.483000000007</v>
      </c>
      <c r="I1453" s="1082">
        <v>2970</v>
      </c>
      <c r="J1453" s="1082">
        <v>1446.8195900000003</v>
      </c>
      <c r="K1453" s="1082">
        <v>520</v>
      </c>
      <c r="L1453" s="1082">
        <v>31260.695812500013</v>
      </c>
      <c r="M1453" s="1082">
        <v>15046.27</v>
      </c>
      <c r="N1453" s="1082">
        <v>0</v>
      </c>
      <c r="O1453" s="1082">
        <v>23360</v>
      </c>
      <c r="P1453" s="1082">
        <v>19203.803999999996</v>
      </c>
      <c r="Q1453" s="1082">
        <v>5542.02682</v>
      </c>
      <c r="R1453" s="1082">
        <v>21787.98</v>
      </c>
      <c r="S1453" s="1082">
        <v>71119</v>
      </c>
      <c r="T1453" s="1082">
        <v>19410.64</v>
      </c>
      <c r="U1453" s="1082">
        <v>61256.269</v>
      </c>
      <c r="V1453" s="1082">
        <v>113277.32</v>
      </c>
      <c r="W1453" s="1082">
        <v>36749</v>
      </c>
      <c r="X1453" s="1082">
        <v>0</v>
      </c>
      <c r="Y1453" s="1104">
        <v>1783</v>
      </c>
      <c r="Z1453" s="1110">
        <v>539754.89407250006</v>
      </c>
    </row>
    <row r="1454" spans="1:26" ht="12" thickBot="1">
      <c r="A1454" s="1167" t="s">
        <v>1745</v>
      </c>
      <c r="B1454" s="1082">
        <v>181664.29150999998</v>
      </c>
      <c r="C1454" s="1082">
        <v>4953607.3480400005</v>
      </c>
      <c r="D1454" s="1082">
        <v>49095.217299999989</v>
      </c>
      <c r="E1454" s="1082">
        <v>1155340.3980100001</v>
      </c>
      <c r="F1454" s="1082">
        <v>162711.17952000001</v>
      </c>
      <c r="G1454" s="1082">
        <v>731578.19664919027</v>
      </c>
      <c r="H1454" s="1082">
        <v>82213.091650000002</v>
      </c>
      <c r="I1454" s="1082">
        <v>603955.90260535502</v>
      </c>
      <c r="J1454" s="1082">
        <v>120218.08949000003</v>
      </c>
      <c r="K1454" s="1082">
        <v>688974.84504000004</v>
      </c>
      <c r="L1454" s="1082">
        <v>103076.82739999999</v>
      </c>
      <c r="M1454" s="1082">
        <v>482904.87354000006</v>
      </c>
      <c r="N1454" s="1082">
        <v>394961.1576185</v>
      </c>
      <c r="O1454" s="1082">
        <v>466655.0243300001</v>
      </c>
      <c r="P1454" s="1082">
        <v>107531.21787000001</v>
      </c>
      <c r="Q1454" s="1082">
        <v>101199.46025000002</v>
      </c>
      <c r="R1454" s="1082">
        <v>240859.91451</v>
      </c>
      <c r="S1454" s="1082">
        <v>108557.32712</v>
      </c>
      <c r="T1454" s="1082">
        <v>97449.061759999997</v>
      </c>
      <c r="U1454" s="1082">
        <v>603766.27430000005</v>
      </c>
      <c r="V1454" s="1082">
        <v>783000.67088000011</v>
      </c>
      <c r="W1454" s="1082">
        <v>210272.69706999999</v>
      </c>
      <c r="X1454" s="1082">
        <v>320386.57980000001</v>
      </c>
      <c r="Y1454" s="1104">
        <v>134681.30053000004</v>
      </c>
      <c r="Z1454" s="1088">
        <v>12884660.946793051</v>
      </c>
    </row>
    <row r="1455" spans="1:26" ht="12" thickBot="1">
      <c r="A1455" s="1168" t="s">
        <v>1703</v>
      </c>
      <c r="B1455" s="1080">
        <v>13425332.505153138</v>
      </c>
      <c r="C1455" s="1080">
        <v>47834680.891860962</v>
      </c>
      <c r="D1455" s="1080">
        <v>2426981.467087511</v>
      </c>
      <c r="E1455" s="1080">
        <v>12107594.911724595</v>
      </c>
      <c r="F1455" s="1080">
        <v>3174409.2866873555</v>
      </c>
      <c r="G1455" s="1080">
        <v>4983682.8900984535</v>
      </c>
      <c r="H1455" s="1080">
        <v>2845164.2789621837</v>
      </c>
      <c r="I1455" s="1080">
        <v>5425111.9193166401</v>
      </c>
      <c r="J1455" s="1080">
        <v>2573338.2654514769</v>
      </c>
      <c r="K1455" s="1080">
        <v>3077265.6841515619</v>
      </c>
      <c r="L1455" s="1080">
        <v>1975524.6292683142</v>
      </c>
      <c r="M1455" s="1080">
        <v>2034759.6379008736</v>
      </c>
      <c r="N1455" s="1080">
        <v>6120697.630355726</v>
      </c>
      <c r="O1455" s="1080">
        <v>3073672.9072512649</v>
      </c>
      <c r="P1455" s="1080">
        <v>5186074.6671793889</v>
      </c>
      <c r="Q1455" s="1080">
        <v>3129524.5540081621</v>
      </c>
      <c r="R1455" s="1080">
        <v>3865560.87238154</v>
      </c>
      <c r="S1455" s="1080">
        <v>2613891.5959065435</v>
      </c>
      <c r="T1455" s="1080">
        <v>1293544.5293404944</v>
      </c>
      <c r="U1455" s="1080">
        <v>3639422.6887149727</v>
      </c>
      <c r="V1455" s="1080">
        <v>11288364.322735</v>
      </c>
      <c r="W1455" s="1080">
        <v>2599285.25935796</v>
      </c>
      <c r="X1455" s="1080">
        <v>5019145.7476369534</v>
      </c>
      <c r="Y1455" s="1105">
        <v>1950633.1789714484</v>
      </c>
      <c r="Z1455" s="1090">
        <v>151663664.32150251</v>
      </c>
    </row>
    <row r="1456" spans="1:26">
      <c r="A1456" s="1169" t="s">
        <v>1746</v>
      </c>
      <c r="B1456" s="1082">
        <v>11338529.886329999</v>
      </c>
      <c r="C1456" s="1082">
        <v>32244800.000000007</v>
      </c>
      <c r="D1456" s="1082">
        <v>1708791.6423999998</v>
      </c>
      <c r="E1456" s="1082">
        <v>7889818.6729999995</v>
      </c>
      <c r="F1456" s="1082">
        <v>2457479.9999999995</v>
      </c>
      <c r="G1456" s="1082">
        <v>3664929.06</v>
      </c>
      <c r="H1456" s="1082">
        <v>2425522.6170000006</v>
      </c>
      <c r="I1456" s="1082">
        <v>3735276</v>
      </c>
      <c r="J1456" s="1082">
        <v>1999845.2655199999</v>
      </c>
      <c r="K1456" s="1082">
        <v>2060460.0000000002</v>
      </c>
      <c r="L1456" s="1082">
        <v>1428232.0377706666</v>
      </c>
      <c r="M1456" s="1082">
        <v>1291923.9152600002</v>
      </c>
      <c r="N1456" s="1082">
        <v>4502080</v>
      </c>
      <c r="O1456" s="1082">
        <v>2100480</v>
      </c>
      <c r="P1456" s="1082">
        <v>4073609.8610000005</v>
      </c>
      <c r="Q1456" s="1082">
        <v>2394033.9309200002</v>
      </c>
      <c r="R1456" s="1082">
        <v>2606483.6500000004</v>
      </c>
      <c r="S1456" s="1082">
        <v>1973586.3</v>
      </c>
      <c r="T1456" s="1082">
        <v>1019035.9509500003</v>
      </c>
      <c r="U1456" s="1082">
        <v>2326759.5619999999</v>
      </c>
      <c r="V1456" s="1082">
        <v>7862771.5000000009</v>
      </c>
      <c r="W1456" s="1082">
        <v>1857298</v>
      </c>
      <c r="X1456" s="1082">
        <v>3352997</v>
      </c>
      <c r="Y1456" s="1104">
        <v>1401143.9999999998</v>
      </c>
      <c r="Z1456" s="1088">
        <v>107715888.85215068</v>
      </c>
    </row>
    <row r="1457" spans="1:26">
      <c r="A1457" s="1167" t="s">
        <v>1705</v>
      </c>
      <c r="B1457" s="1081">
        <v>8112013.9435899993</v>
      </c>
      <c r="C1457" s="1081">
        <v>28356300.000000007</v>
      </c>
      <c r="D1457" s="1081">
        <v>1492016.7709999999</v>
      </c>
      <c r="E1457" s="1081">
        <v>6490063.7959999992</v>
      </c>
      <c r="F1457" s="1081">
        <v>2014310</v>
      </c>
      <c r="G1457" s="1081">
        <v>3182672.79</v>
      </c>
      <c r="H1457" s="1081">
        <v>1968634.9450000003</v>
      </c>
      <c r="I1457" s="1081">
        <v>3255786</v>
      </c>
      <c r="J1457" s="1081">
        <v>1571595.20915</v>
      </c>
      <c r="K1457" s="1081">
        <v>1858810</v>
      </c>
      <c r="L1457" s="1081">
        <v>1149355.3711039999</v>
      </c>
      <c r="M1457" s="1081">
        <v>1085331.0420500003</v>
      </c>
      <c r="N1457" s="1081">
        <v>3696760</v>
      </c>
      <c r="O1457" s="1081">
        <v>1757700</v>
      </c>
      <c r="P1457" s="1081">
        <v>3291493.1320000002</v>
      </c>
      <c r="Q1457" s="1081">
        <v>1918351.03691</v>
      </c>
      <c r="R1457" s="1081">
        <v>2213305.34</v>
      </c>
      <c r="S1457" s="1081">
        <v>1573300</v>
      </c>
      <c r="T1457" s="1081">
        <v>844246.56862000038</v>
      </c>
      <c r="U1457" s="1081">
        <v>1984882.4079999998</v>
      </c>
      <c r="V1457" s="1081">
        <v>6887260.120000001</v>
      </c>
      <c r="W1457" s="1081">
        <v>1476513</v>
      </c>
      <c r="X1457" s="1081">
        <v>2940618</v>
      </c>
      <c r="Y1457" s="1038">
        <v>1300832</v>
      </c>
      <c r="Z1457" s="1109">
        <v>90422151.473424017</v>
      </c>
    </row>
    <row r="1458" spans="1:26">
      <c r="A1458" s="1167" t="s">
        <v>1706</v>
      </c>
      <c r="B1458" s="1081">
        <v>605349.41009000002</v>
      </c>
      <c r="C1458" s="1081">
        <v>1067040</v>
      </c>
      <c r="D1458" s="1081">
        <v>55364.954400000002</v>
      </c>
      <c r="E1458" s="1081">
        <v>408255.43976000004</v>
      </c>
      <c r="F1458" s="1081">
        <v>220350</v>
      </c>
      <c r="G1458" s="1081">
        <v>138871.79</v>
      </c>
      <c r="H1458" s="1081">
        <v>173663.88399999999</v>
      </c>
      <c r="I1458" s="1081">
        <v>144290</v>
      </c>
      <c r="J1458" s="1081">
        <v>175452.05478999997</v>
      </c>
      <c r="K1458" s="1081">
        <v>88230</v>
      </c>
      <c r="L1458" s="1081">
        <v>160000</v>
      </c>
      <c r="M1458" s="1081">
        <v>58991.124440000007</v>
      </c>
      <c r="N1458" s="1081">
        <v>229780</v>
      </c>
      <c r="O1458" s="1081">
        <v>104830</v>
      </c>
      <c r="P1458" s="1081">
        <v>307504.79700000002</v>
      </c>
      <c r="Q1458" s="1081">
        <v>183257.07812640001</v>
      </c>
      <c r="R1458" s="1081">
        <v>91884.74</v>
      </c>
      <c r="S1458" s="1081">
        <v>46996.356000000007</v>
      </c>
      <c r="T1458" s="1081">
        <v>54305.732329999999</v>
      </c>
      <c r="U1458" s="1081">
        <v>71368.260999999999</v>
      </c>
      <c r="V1458" s="1081">
        <v>325988.83</v>
      </c>
      <c r="W1458" s="1081">
        <v>114235.5</v>
      </c>
      <c r="X1458" s="1081">
        <v>164817.20000000001</v>
      </c>
      <c r="Y1458" s="1038">
        <v>25513</v>
      </c>
      <c r="Z1458" s="1109">
        <v>5016340.1519363998</v>
      </c>
    </row>
    <row r="1459" spans="1:26">
      <c r="A1459" s="1167" t="s">
        <v>1707</v>
      </c>
      <c r="B1459" s="1081">
        <v>2621166.5326499995</v>
      </c>
      <c r="C1459" s="1081">
        <v>2821460</v>
      </c>
      <c r="D1459" s="1081">
        <v>161409.91700000002</v>
      </c>
      <c r="E1459" s="1081">
        <v>991499.43723999965</v>
      </c>
      <c r="F1459" s="1081">
        <v>222820</v>
      </c>
      <c r="G1459" s="1081">
        <v>343384.48</v>
      </c>
      <c r="H1459" s="1081">
        <v>283223.788</v>
      </c>
      <c r="I1459" s="1081">
        <v>335200</v>
      </c>
      <c r="J1459" s="1081">
        <v>252798.00158000001</v>
      </c>
      <c r="K1459" s="1081">
        <v>113420</v>
      </c>
      <c r="L1459" s="1081">
        <v>118876.66666666666</v>
      </c>
      <c r="M1459" s="1081">
        <v>147601.74877000003</v>
      </c>
      <c r="N1459" s="1081">
        <v>575540</v>
      </c>
      <c r="O1459" s="1081">
        <v>237950</v>
      </c>
      <c r="P1459" s="1081">
        <v>474611.93199999997</v>
      </c>
      <c r="Q1459" s="1081">
        <v>292425.81588360004</v>
      </c>
      <c r="R1459" s="1081">
        <v>301293.57</v>
      </c>
      <c r="S1459" s="1081">
        <v>353289.94400000008</v>
      </c>
      <c r="T1459" s="1081">
        <v>120483.65</v>
      </c>
      <c r="U1459" s="1081">
        <v>270508.89299999998</v>
      </c>
      <c r="V1459" s="1081">
        <v>649522.55000000005</v>
      </c>
      <c r="W1459" s="1081">
        <v>266549.5</v>
      </c>
      <c r="X1459" s="1081">
        <v>247561.8</v>
      </c>
      <c r="Y1459" s="1038">
        <v>74799</v>
      </c>
      <c r="Z1459" s="1109">
        <v>12277397.226790268</v>
      </c>
    </row>
    <row r="1460" spans="1:26">
      <c r="A1460" s="1167" t="s">
        <v>1747</v>
      </c>
      <c r="B1460" s="1024">
        <v>103166.07797313905</v>
      </c>
      <c r="C1460" s="1024">
        <v>1303627.2438209518</v>
      </c>
      <c r="D1460" s="1024">
        <v>42415.081787511081</v>
      </c>
      <c r="E1460" s="1024">
        <v>333437.25592459511</v>
      </c>
      <c r="F1460" s="1024">
        <v>69776.107167355513</v>
      </c>
      <c r="G1460" s="1024">
        <v>141232.17217926311</v>
      </c>
      <c r="H1460" s="1024">
        <v>27749.475962182969</v>
      </c>
      <c r="I1460" s="1024">
        <v>102894.216711285</v>
      </c>
      <c r="J1460" s="1024">
        <v>103053.37005147692</v>
      </c>
      <c r="K1460" s="1024">
        <v>62160.839111561596</v>
      </c>
      <c r="L1460" s="1024">
        <v>9106.8914976477081</v>
      </c>
      <c r="M1460" s="1024">
        <v>21136.703420873382</v>
      </c>
      <c r="N1460" s="1024">
        <v>154466.47273722597</v>
      </c>
      <c r="O1460" s="1024">
        <v>91354.082921265275</v>
      </c>
      <c r="P1460" s="1024">
        <v>121389.1493093881</v>
      </c>
      <c r="Q1460" s="1024">
        <v>109727.60226816218</v>
      </c>
      <c r="R1460" s="1024">
        <v>115038.33174153953</v>
      </c>
      <c r="S1460" s="1024">
        <v>56197.302119876775</v>
      </c>
      <c r="T1460" s="1024">
        <v>1665.82422249417</v>
      </c>
      <c r="U1460" s="1024">
        <v>127540.64641497305</v>
      </c>
      <c r="V1460" s="1024">
        <v>41232.731854999998</v>
      </c>
      <c r="W1460" s="1024">
        <v>8451.562287960267</v>
      </c>
      <c r="X1460" s="1024">
        <v>133655.36783695355</v>
      </c>
      <c r="Y1460" s="1029">
        <v>9732.3099514485548</v>
      </c>
      <c r="Z1460" s="1110">
        <v>3290206.8192741298</v>
      </c>
    </row>
    <row r="1461" spans="1:26">
      <c r="A1461" s="1167" t="s">
        <v>1748</v>
      </c>
      <c r="B1461" s="1079">
        <v>1983636.54085</v>
      </c>
      <c r="C1461" s="1079">
        <v>14286253.64804</v>
      </c>
      <c r="D1461" s="1079">
        <v>675774.74289999995</v>
      </c>
      <c r="E1461" s="1079">
        <v>3884338.9828000003</v>
      </c>
      <c r="F1461" s="1079">
        <v>647153.17952000001</v>
      </c>
      <c r="G1461" s="1079">
        <v>1177521.6579191904</v>
      </c>
      <c r="H1461" s="1079">
        <v>391892.18599999999</v>
      </c>
      <c r="I1461" s="1079">
        <v>1586941.7026053551</v>
      </c>
      <c r="J1461" s="1079">
        <v>470439.62988000002</v>
      </c>
      <c r="K1461" s="1079">
        <v>954644.84504000004</v>
      </c>
      <c r="L1461" s="1079">
        <v>538185.69999999995</v>
      </c>
      <c r="M1461" s="1079">
        <v>721699.01922000002</v>
      </c>
      <c r="N1461" s="1079">
        <v>1464151.1576185001</v>
      </c>
      <c r="O1461" s="1079">
        <v>881838.82432999974</v>
      </c>
      <c r="P1461" s="1079">
        <v>991075.65687000006</v>
      </c>
      <c r="Q1461" s="1079">
        <v>625763.02081999986</v>
      </c>
      <c r="R1461" s="1079">
        <v>1144038.8906399999</v>
      </c>
      <c r="S1461" s="1079">
        <v>584107.99378666666</v>
      </c>
      <c r="T1461" s="1079">
        <v>272842.75416800007</v>
      </c>
      <c r="U1461" s="1079">
        <v>1185122.4802999997</v>
      </c>
      <c r="V1461" s="1079">
        <v>3384360.09088</v>
      </c>
      <c r="W1461" s="1079">
        <v>733535.69706999999</v>
      </c>
      <c r="X1461" s="1079">
        <v>1532493.3797999998</v>
      </c>
      <c r="Y1461" s="1112">
        <v>539756.8690200001</v>
      </c>
      <c r="Z1461" s="1091">
        <v>40657568.650077716</v>
      </c>
    </row>
    <row r="1462" spans="1:26">
      <c r="A1462" s="1167" t="s">
        <v>1710</v>
      </c>
      <c r="B1462" s="1081">
        <v>1824797.3234100002</v>
      </c>
      <c r="C1462" s="1081">
        <v>4814407.3480399996</v>
      </c>
      <c r="D1462" s="1081">
        <v>247147.21729999999</v>
      </c>
      <c r="E1462" s="1081">
        <v>1202710.0160100001</v>
      </c>
      <c r="F1462" s="1081">
        <v>212448.67951999998</v>
      </c>
      <c r="G1462" s="1081">
        <v>481033.43</v>
      </c>
      <c r="H1462" s="1081">
        <v>205497.75899999999</v>
      </c>
      <c r="I1462" s="1081">
        <v>565120</v>
      </c>
      <c r="J1462" s="1081">
        <v>205329.76573000001</v>
      </c>
      <c r="K1462" s="1081">
        <v>389070</v>
      </c>
      <c r="L1462" s="1081">
        <v>186458.2</v>
      </c>
      <c r="M1462" s="1081">
        <v>261222.48152999999</v>
      </c>
      <c r="N1462" s="1081">
        <v>710110</v>
      </c>
      <c r="O1462" s="1081">
        <v>506440</v>
      </c>
      <c r="P1462" s="1081">
        <v>275526.42100000003</v>
      </c>
      <c r="Q1462" s="1081">
        <v>162673.71729999999</v>
      </c>
      <c r="R1462" s="1081">
        <v>345502.17742999998</v>
      </c>
      <c r="S1462" s="1081">
        <v>251429</v>
      </c>
      <c r="T1462" s="1081">
        <v>103405.67466240007</v>
      </c>
      <c r="U1462" s="1081">
        <v>240045.70300000001</v>
      </c>
      <c r="V1462" s="1081">
        <v>1738958.72</v>
      </c>
      <c r="W1462" s="1081">
        <v>290710.69707000005</v>
      </c>
      <c r="X1462" s="1081">
        <v>577495.80000000005</v>
      </c>
      <c r="Y1462" s="1038">
        <v>133586.29999999999</v>
      </c>
      <c r="Z1462" s="1109">
        <v>15931126.431002401</v>
      </c>
    </row>
    <row r="1463" spans="1:26">
      <c r="A1463" s="1167" t="s">
        <v>1711</v>
      </c>
      <c r="B1463" s="1081">
        <v>158775.02286</v>
      </c>
      <c r="C1463" s="1081">
        <v>9434676.3000000007</v>
      </c>
      <c r="D1463" s="1081">
        <v>428627.52559999994</v>
      </c>
      <c r="E1463" s="1081">
        <v>2681628.96679</v>
      </c>
      <c r="F1463" s="1081">
        <v>434704.5</v>
      </c>
      <c r="G1463" s="1081">
        <v>765077.01</v>
      </c>
      <c r="H1463" s="1081">
        <v>193125.93500000003</v>
      </c>
      <c r="I1463" s="1081">
        <v>1021821.7026053551</v>
      </c>
      <c r="J1463" s="1081">
        <v>264957.87895000004</v>
      </c>
      <c r="K1463" s="1081">
        <v>552900</v>
      </c>
      <c r="L1463" s="1081">
        <v>351727.5</v>
      </c>
      <c r="M1463" s="1081">
        <v>450511.38602000009</v>
      </c>
      <c r="N1463" s="1081">
        <v>838550</v>
      </c>
      <c r="O1463" s="1081">
        <v>356593.8</v>
      </c>
      <c r="P1463" s="1081">
        <v>715549.23586999997</v>
      </c>
      <c r="Q1463" s="1081">
        <v>453032.83921999991</v>
      </c>
      <c r="R1463" s="1081">
        <v>798536.71320999996</v>
      </c>
      <c r="S1463" s="1081">
        <v>332674.66666666663</v>
      </c>
      <c r="T1463" s="1081">
        <v>169437.07950560004</v>
      </c>
      <c r="U1463" s="1081">
        <v>948884.4249999997</v>
      </c>
      <c r="V1463" s="1081">
        <v>1645401.3708800001</v>
      </c>
      <c r="W1463" s="1081">
        <v>442825</v>
      </c>
      <c r="X1463" s="1081">
        <v>994179</v>
      </c>
      <c r="Y1463" s="1038">
        <v>406170.56902000011</v>
      </c>
      <c r="Z1463" s="1109">
        <v>24840368.427197624</v>
      </c>
    </row>
    <row r="1464" spans="1:26" ht="12" thickBot="1">
      <c r="A1464" s="1170" t="s">
        <v>1712</v>
      </c>
      <c r="B1464" s="1081">
        <v>64.194580000000002</v>
      </c>
      <c r="C1464" s="1081">
        <v>37170</v>
      </c>
      <c r="D1464" s="1081">
        <v>0</v>
      </c>
      <c r="E1464" s="1081">
        <v>0</v>
      </c>
      <c r="F1464" s="1081">
        <v>0</v>
      </c>
      <c r="G1464" s="1081">
        <v>-68588.782080809688</v>
      </c>
      <c r="H1464" s="1081">
        <v>-6731.5080000000025</v>
      </c>
      <c r="I1464" s="1081">
        <v>0</v>
      </c>
      <c r="J1464" s="1081">
        <v>151.98519999999999</v>
      </c>
      <c r="K1464" s="1081">
        <v>12674.845040000037</v>
      </c>
      <c r="L1464" s="1081">
        <v>0</v>
      </c>
      <c r="M1464" s="1081">
        <v>9965.1516699999556</v>
      </c>
      <c r="N1464" s="1081">
        <v>-84508.842381500013</v>
      </c>
      <c r="O1464" s="1081">
        <v>18805.024329999931</v>
      </c>
      <c r="P1464" s="1081">
        <v>0</v>
      </c>
      <c r="Q1464" s="1081">
        <v>10056.4643</v>
      </c>
      <c r="R1464" s="1081">
        <v>0</v>
      </c>
      <c r="S1464" s="1081">
        <v>4.3271199999956877</v>
      </c>
      <c r="T1464" s="1081">
        <v>0</v>
      </c>
      <c r="U1464" s="1081">
        <v>-3807.6477000000182</v>
      </c>
      <c r="V1464" s="1081">
        <v>0</v>
      </c>
      <c r="W1464" s="1081">
        <v>0</v>
      </c>
      <c r="X1464" s="1081">
        <v>-39181.420199999993</v>
      </c>
      <c r="Y1464" s="1038">
        <v>0</v>
      </c>
      <c r="Z1464" s="1109">
        <v>-113926.20812230981</v>
      </c>
    </row>
    <row r="1465" spans="1:26" ht="12" thickBot="1">
      <c r="A1465" s="1171" t="s">
        <v>1821</v>
      </c>
      <c r="B1465" s="1092">
        <v>1471404.9762368612</v>
      </c>
      <c r="C1465" s="1092">
        <v>-5564284.7751509696</v>
      </c>
      <c r="D1465" s="1092">
        <v>171939.50256248889</v>
      </c>
      <c r="E1465" s="1092">
        <v>128394.23992540501</v>
      </c>
      <c r="F1465" s="1092">
        <v>278231.52968264464</v>
      </c>
      <c r="G1465" s="1092">
        <v>31300.139310738072</v>
      </c>
      <c r="H1465" s="1092">
        <v>978805.55063781561</v>
      </c>
      <c r="I1465" s="1092">
        <v>170680.61601871625</v>
      </c>
      <c r="J1465" s="1092">
        <v>472022.32613852248</v>
      </c>
      <c r="K1465" s="1092">
        <v>77203.674738437869</v>
      </c>
      <c r="L1465" s="1092">
        <v>241655.17298071459</v>
      </c>
      <c r="M1465" s="1092">
        <v>192500.3349091257</v>
      </c>
      <c r="N1465" s="1092">
        <v>172161.60195277445</v>
      </c>
      <c r="O1465" s="1092">
        <v>812489.57750873407</v>
      </c>
      <c r="P1465" s="1092">
        <v>784314.95688061044</v>
      </c>
      <c r="Q1465" s="1092">
        <v>20735.684681837913</v>
      </c>
      <c r="R1465" s="1092">
        <v>566112.80225846078</v>
      </c>
      <c r="S1465" s="1092">
        <v>615776.39205345605</v>
      </c>
      <c r="T1465" s="1092">
        <v>1007522.0032395059</v>
      </c>
      <c r="U1465" s="1092">
        <v>97699.25005502766</v>
      </c>
      <c r="V1465" s="1092">
        <v>-152030.40213500336</v>
      </c>
      <c r="W1465" s="1092">
        <v>1117985.5944620417</v>
      </c>
      <c r="X1465" s="1092">
        <v>294802.52169304807</v>
      </c>
      <c r="Y1465" s="1106">
        <v>-143734.32614144846</v>
      </c>
      <c r="Z1465" s="1092">
        <v>3843688.9444995522</v>
      </c>
    </row>
    <row r="1466" spans="1:26" ht="12" thickBot="1">
      <c r="A1466" s="1168"/>
      <c r="B1466" s="1080"/>
      <c r="C1466" s="1080"/>
      <c r="D1466" s="1080"/>
      <c r="E1466" s="1080"/>
      <c r="F1466" s="1080"/>
      <c r="G1466" s="1080"/>
      <c r="H1466" s="1080"/>
      <c r="I1466" s="1080"/>
      <c r="J1466" s="1080"/>
      <c r="K1466" s="1080"/>
      <c r="L1466" s="1080"/>
      <c r="M1466" s="1080"/>
      <c r="N1466" s="1080"/>
      <c r="O1466" s="1080"/>
      <c r="P1466" s="1080"/>
      <c r="Q1466" s="1080"/>
      <c r="R1466" s="1080"/>
      <c r="S1466" s="1080"/>
      <c r="T1466" s="1080"/>
      <c r="U1466" s="1080"/>
      <c r="V1466" s="1080"/>
      <c r="W1466" s="1080"/>
      <c r="X1466" s="1080"/>
      <c r="Y1466" s="1105"/>
      <c r="Z1466" s="1090"/>
    </row>
    <row r="1467" spans="1:26" ht="12" thickBot="1">
      <c r="A1467" s="1168" t="s">
        <v>1822</v>
      </c>
      <c r="B1467" s="1080">
        <v>196187.34670666809</v>
      </c>
      <c r="C1467" s="1080">
        <v>1786055.7357468414</v>
      </c>
      <c r="D1467" s="1080">
        <v>150727.62364208951</v>
      </c>
      <c r="E1467" s="1080">
        <v>669602.29256677127</v>
      </c>
      <c r="F1467" s="1080">
        <v>173039.30913726104</v>
      </c>
      <c r="G1467" s="1080">
        <v>793208.20748217579</v>
      </c>
      <c r="H1467" s="1080">
        <v>341636.63295753364</v>
      </c>
      <c r="I1467" s="1080">
        <v>510334.24209070718</v>
      </c>
      <c r="J1467" s="1080">
        <v>429507.19212707126</v>
      </c>
      <c r="K1467" s="1080">
        <v>425967.91899592604</v>
      </c>
      <c r="L1467" s="1080">
        <v>216127.43367809334</v>
      </c>
      <c r="M1467" s="1080">
        <v>358892.82190605992</v>
      </c>
      <c r="N1467" s="1080">
        <v>350428.09680339851</v>
      </c>
      <c r="O1467" s="1080">
        <v>477878.99807604909</v>
      </c>
      <c r="P1467" s="1080">
        <v>250768.87712544017</v>
      </c>
      <c r="Q1467" s="1080">
        <v>333953.45406541182</v>
      </c>
      <c r="R1467" s="1080">
        <v>462803.17734203767</v>
      </c>
      <c r="S1467" s="1080">
        <v>418787.3244359002</v>
      </c>
      <c r="T1467" s="1080">
        <v>97604.214873658551</v>
      </c>
      <c r="U1467" s="1080">
        <v>1455644.2991857377</v>
      </c>
      <c r="V1467" s="1080">
        <v>462324.68125899031</v>
      </c>
      <c r="W1467" s="1080">
        <v>728632.55698847305</v>
      </c>
      <c r="X1467" s="1080">
        <v>825889.76256194501</v>
      </c>
      <c r="Y1467" s="1105">
        <v>150440.86148730546</v>
      </c>
      <c r="Z1467" s="1090">
        <v>12066443.061241547</v>
      </c>
    </row>
    <row r="1468" spans="1:26">
      <c r="A1468" s="1167" t="s">
        <v>1749</v>
      </c>
      <c r="B1468" s="1024">
        <v>21310.756880000001</v>
      </c>
      <c r="C1468" s="1024">
        <v>0</v>
      </c>
      <c r="D1468" s="1024">
        <v>106.21899999999999</v>
      </c>
      <c r="E1468" s="1024">
        <v>23370</v>
      </c>
      <c r="F1468" s="1024">
        <v>450</v>
      </c>
      <c r="G1468" s="1024">
        <v>24010.81</v>
      </c>
      <c r="H1468" s="1024">
        <v>1756.905</v>
      </c>
      <c r="I1468" s="1024">
        <v>1761</v>
      </c>
      <c r="J1468" s="1024">
        <v>156.78586999999999</v>
      </c>
      <c r="K1468" s="1024">
        <v>21680</v>
      </c>
      <c r="L1468" s="1024">
        <v>2262.6313710000004</v>
      </c>
      <c r="M1468" s="1024">
        <v>0</v>
      </c>
      <c r="N1468" s="1024">
        <v>0</v>
      </c>
      <c r="O1468" s="1024">
        <v>1080</v>
      </c>
      <c r="P1468" s="1024">
        <v>12815.973999999995</v>
      </c>
      <c r="Q1468" s="1024">
        <v>197.33796000000001</v>
      </c>
      <c r="R1468" s="1024">
        <v>14786.66</v>
      </c>
      <c r="S1468" s="1024">
        <v>40</v>
      </c>
      <c r="T1468" s="1024">
        <v>1035.2012749999999</v>
      </c>
      <c r="U1468" s="1024">
        <v>440.47699999999998</v>
      </c>
      <c r="V1468" s="1024">
        <v>207.29</v>
      </c>
      <c r="W1468" s="1024">
        <v>178</v>
      </c>
      <c r="X1468" s="1024">
        <v>2938</v>
      </c>
      <c r="Y1468" s="1029">
        <v>2866</v>
      </c>
      <c r="Z1468" s="1061">
        <v>133450.04835600001</v>
      </c>
    </row>
    <row r="1469" spans="1:26">
      <c r="A1469" s="1167" t="s">
        <v>1750</v>
      </c>
      <c r="B1469" s="1024">
        <v>121339.98731666809</v>
      </c>
      <c r="C1469" s="1024">
        <v>1632125.7357468414</v>
      </c>
      <c r="D1469" s="1024">
        <v>109841.40464208953</v>
      </c>
      <c r="E1469" s="1024">
        <v>524603.29256677127</v>
      </c>
      <c r="F1469" s="1024">
        <v>132679.30913726104</v>
      </c>
      <c r="G1469" s="1024">
        <v>762937.62748217571</v>
      </c>
      <c r="H1469" s="1024">
        <v>295411.78495753359</v>
      </c>
      <c r="I1469" s="1024">
        <v>457043.24209070718</v>
      </c>
      <c r="J1469" s="1024">
        <v>424292.18977707124</v>
      </c>
      <c r="K1469" s="1024">
        <v>402407.91899592604</v>
      </c>
      <c r="L1469" s="1024">
        <v>180149.82193109332</v>
      </c>
      <c r="M1469" s="1024">
        <v>343233.19969605992</v>
      </c>
      <c r="N1469" s="1024">
        <v>311978.09680339851</v>
      </c>
      <c r="O1469" s="1024">
        <v>415478.99807604909</v>
      </c>
      <c r="P1469" s="1024">
        <v>209891.46012544018</v>
      </c>
      <c r="Q1469" s="1024">
        <v>292633.58318541187</v>
      </c>
      <c r="R1469" s="1024">
        <v>415664.40017203771</v>
      </c>
      <c r="S1469" s="1024">
        <v>384182.3244359002</v>
      </c>
      <c r="T1469" s="1024">
        <v>69050.482598658564</v>
      </c>
      <c r="U1469" s="1024">
        <v>709606.35218573781</v>
      </c>
      <c r="V1469" s="1024">
        <v>386563.72125899029</v>
      </c>
      <c r="W1469" s="1024">
        <v>714863.55698847305</v>
      </c>
      <c r="X1469" s="1024">
        <v>733426.76256194501</v>
      </c>
      <c r="Y1469" s="1029">
        <v>117759.86148730546</v>
      </c>
      <c r="Z1469" s="1061">
        <v>10147165.114219546</v>
      </c>
    </row>
    <row r="1470" spans="1:26" ht="12" thickBot="1">
      <c r="A1470" s="1167" t="s">
        <v>1751</v>
      </c>
      <c r="B1470" s="1082">
        <v>53536.602510000004</v>
      </c>
      <c r="C1470" s="1082">
        <v>153930</v>
      </c>
      <c r="D1470" s="1082">
        <v>40780</v>
      </c>
      <c r="E1470" s="1082">
        <v>121629</v>
      </c>
      <c r="F1470" s="1082">
        <v>39910</v>
      </c>
      <c r="G1470" s="1082">
        <v>6259.77</v>
      </c>
      <c r="H1470" s="1082">
        <v>44467.943000000007</v>
      </c>
      <c r="I1470" s="1082">
        <v>51530</v>
      </c>
      <c r="J1470" s="1082">
        <v>5058.2164799999991</v>
      </c>
      <c r="K1470" s="1082">
        <v>1880</v>
      </c>
      <c r="L1470" s="1082">
        <v>33714.980376000014</v>
      </c>
      <c r="M1470" s="1082">
        <v>15659.622209999998</v>
      </c>
      <c r="N1470" s="1082">
        <v>38450</v>
      </c>
      <c r="O1470" s="1082">
        <v>61320</v>
      </c>
      <c r="P1470" s="1082">
        <v>28061.442999999999</v>
      </c>
      <c r="Q1470" s="1082">
        <v>41122.532919999998</v>
      </c>
      <c r="R1470" s="1082">
        <v>32352.117170000001</v>
      </c>
      <c r="S1470" s="1082">
        <v>34565</v>
      </c>
      <c r="T1470" s="1082">
        <v>27518.530999999995</v>
      </c>
      <c r="U1470" s="1082">
        <v>745597.47</v>
      </c>
      <c r="V1470" s="1082">
        <v>75553.67</v>
      </c>
      <c r="W1470" s="1082">
        <v>13591</v>
      </c>
      <c r="X1470" s="1082">
        <v>89525</v>
      </c>
      <c r="Y1470" s="1104">
        <v>29815</v>
      </c>
      <c r="Z1470" s="1061">
        <v>1785827.898666</v>
      </c>
    </row>
    <row r="1471" spans="1:26" ht="12" thickBot="1">
      <c r="A1471" s="1168" t="s">
        <v>1823</v>
      </c>
      <c r="B1471" s="1080">
        <v>2428911.6700666677</v>
      </c>
      <c r="C1471" s="1080">
        <v>3548115.7357468414</v>
      </c>
      <c r="D1471" s="1080">
        <v>589286.23664208956</v>
      </c>
      <c r="E1471" s="1080">
        <v>1713574.4585667711</v>
      </c>
      <c r="F1471" s="1080">
        <v>364485.28494118876</v>
      </c>
      <c r="G1471" s="1080">
        <v>1081791.4372721759</v>
      </c>
      <c r="H1471" s="1080">
        <v>1203755.851</v>
      </c>
      <c r="I1471" s="1080">
        <v>1083333.2420907072</v>
      </c>
      <c r="J1471" s="1080">
        <v>897912.69500707113</v>
      </c>
      <c r="K1471" s="1080">
        <v>611018.91899592604</v>
      </c>
      <c r="L1471" s="1080">
        <v>422215.94856376527</v>
      </c>
      <c r="M1471" s="1080">
        <v>606582.90451000002</v>
      </c>
      <c r="N1471" s="1080">
        <v>1080934.0968033986</v>
      </c>
      <c r="O1471" s="1080">
        <v>1348924.0980760488</v>
      </c>
      <c r="P1471" s="1080">
        <v>813625.37412544026</v>
      </c>
      <c r="Q1471" s="1080">
        <v>519488.18151541188</v>
      </c>
      <c r="R1471" s="1080">
        <v>927181.09958203766</v>
      </c>
      <c r="S1471" s="1080">
        <v>898322.86616590014</v>
      </c>
      <c r="T1471" s="1080">
        <v>1438967.4259058787</v>
      </c>
      <c r="U1471" s="1080">
        <v>1578798.6061857378</v>
      </c>
      <c r="V1471" s="1080">
        <v>1261225.73125899</v>
      </c>
      <c r="W1471" s="1080">
        <v>1398036.5569884733</v>
      </c>
      <c r="X1471" s="1080">
        <v>1280552.762561945</v>
      </c>
      <c r="Y1471" s="1105">
        <v>121518.02048730546</v>
      </c>
      <c r="Z1471" s="1090">
        <v>27218559.203059774</v>
      </c>
    </row>
    <row r="1472" spans="1:26">
      <c r="A1472" s="1167" t="s">
        <v>1752</v>
      </c>
      <c r="B1472" s="1083">
        <v>2351046.742516668</v>
      </c>
      <c r="C1472" s="1083">
        <v>2071515.7357468414</v>
      </c>
      <c r="D1472" s="1083">
        <v>430233.98664208956</v>
      </c>
      <c r="E1472" s="1083">
        <v>1269968.8600000001</v>
      </c>
      <c r="F1472" s="1083">
        <v>306415.28494118876</v>
      </c>
      <c r="G1472" s="1083">
        <v>716035.18</v>
      </c>
      <c r="H1472" s="1083">
        <v>754535.35699999996</v>
      </c>
      <c r="I1472" s="1083">
        <v>956673.24209070718</v>
      </c>
      <c r="J1472" s="1083">
        <v>702632.32638999994</v>
      </c>
      <c r="K1472" s="1083">
        <v>467360</v>
      </c>
      <c r="L1472" s="1083">
        <v>347973.54856376525</v>
      </c>
      <c r="M1472" s="1083">
        <v>452346.41158999997</v>
      </c>
      <c r="N1472" s="1083">
        <v>600336</v>
      </c>
      <c r="O1472" s="1083">
        <v>1273685.1000000001</v>
      </c>
      <c r="P1472" s="1083">
        <v>459754.47</v>
      </c>
      <c r="Q1472" s="1083">
        <v>377469.6078</v>
      </c>
      <c r="R1472" s="1083">
        <v>724796.71</v>
      </c>
      <c r="S1472" s="1083">
        <v>611167</v>
      </c>
      <c r="T1472" s="1083">
        <v>998793.05990587862</v>
      </c>
      <c r="U1472" s="1083">
        <v>592742.91200000001</v>
      </c>
      <c r="V1472" s="1083">
        <v>697453.58</v>
      </c>
      <c r="W1472" s="1083">
        <v>1212794.5569884733</v>
      </c>
      <c r="X1472" s="1083">
        <v>899069</v>
      </c>
      <c r="Y1472" s="1111">
        <v>93268.959000000003</v>
      </c>
      <c r="Z1472" s="1061">
        <v>19368067.631175611</v>
      </c>
    </row>
    <row r="1473" spans="1:26">
      <c r="A1473" s="1172" t="s">
        <v>1753</v>
      </c>
      <c r="B1473" s="1082">
        <v>27155.855839999997</v>
      </c>
      <c r="C1473" s="1082">
        <v>742670.00000000012</v>
      </c>
      <c r="D1473" s="1082">
        <v>128485.25</v>
      </c>
      <c r="E1473" s="1082">
        <v>295965.58756677131</v>
      </c>
      <c r="F1473" s="1082">
        <v>57890</v>
      </c>
      <c r="G1473" s="1082">
        <v>337068.46727217577</v>
      </c>
      <c r="H1473" s="1082">
        <v>410016.46400000004</v>
      </c>
      <c r="I1473" s="1082">
        <v>100790</v>
      </c>
      <c r="J1473" s="1082">
        <v>195280.36861707113</v>
      </c>
      <c r="K1473" s="1082">
        <v>140318.9189959261</v>
      </c>
      <c r="L1473" s="1082">
        <v>25440.000000000007</v>
      </c>
      <c r="M1473" s="1082">
        <v>97382.022740000015</v>
      </c>
      <c r="N1473" s="1082">
        <v>198498.09680339854</v>
      </c>
      <c r="O1473" s="1082">
        <v>30638.998076049011</v>
      </c>
      <c r="P1473" s="1082">
        <v>240787.24912544023</v>
      </c>
      <c r="Q1473" s="1082">
        <v>137810.59340541187</v>
      </c>
      <c r="R1473" s="1082">
        <v>200910.65958203768</v>
      </c>
      <c r="S1473" s="1082">
        <v>174452.8661659002</v>
      </c>
      <c r="T1473" s="1082">
        <v>440174.36599999998</v>
      </c>
      <c r="U1473" s="1082">
        <v>363344.15118573781</v>
      </c>
      <c r="V1473" s="1082">
        <v>336370.40125899028</v>
      </c>
      <c r="W1473" s="1082">
        <v>167579</v>
      </c>
      <c r="X1473" s="1082">
        <v>131210.76256194498</v>
      </c>
      <c r="Y1473" s="1104">
        <v>23269.061487305462</v>
      </c>
      <c r="Z1473" s="1088">
        <v>5003509.1406841595</v>
      </c>
    </row>
    <row r="1474" spans="1:26">
      <c r="A1474" s="1172" t="s">
        <v>1710</v>
      </c>
      <c r="B1474" s="1081">
        <v>17311.979749999999</v>
      </c>
      <c r="C1474" s="1081">
        <v>154620</v>
      </c>
      <c r="D1474" s="1081">
        <v>25801</v>
      </c>
      <c r="E1474" s="1081">
        <v>52303.582000000002</v>
      </c>
      <c r="F1474" s="1081">
        <v>330</v>
      </c>
      <c r="G1474" s="1081">
        <v>5789.57</v>
      </c>
      <c r="H1474" s="1081">
        <v>39062.359000000004</v>
      </c>
      <c r="I1474" s="1081">
        <v>21850</v>
      </c>
      <c r="J1474" s="1081">
        <v>4821.8148300000012</v>
      </c>
      <c r="K1474" s="1081">
        <v>25740</v>
      </c>
      <c r="L1474" s="1081">
        <v>0</v>
      </c>
      <c r="M1474" s="1081">
        <v>43952.22279</v>
      </c>
      <c r="N1474" s="1081">
        <v>0</v>
      </c>
      <c r="O1474" s="1081">
        <v>33640</v>
      </c>
      <c r="P1474" s="1081">
        <v>4274.0459999999994</v>
      </c>
      <c r="Q1474" s="1081">
        <v>154.48167000000001</v>
      </c>
      <c r="R1474" s="1081">
        <v>40542.370000000003</v>
      </c>
      <c r="S1474" s="1081">
        <v>393</v>
      </c>
      <c r="T1474" s="1081">
        <v>420713.51908740244</v>
      </c>
      <c r="U1474" s="1081">
        <v>2752.1620000000003</v>
      </c>
      <c r="V1474" s="1081">
        <v>9034.52</v>
      </c>
      <c r="W1474" s="1081">
        <v>16261</v>
      </c>
      <c r="X1474" s="1081">
        <v>6270</v>
      </c>
      <c r="Y1474" s="1038">
        <v>16741.2</v>
      </c>
      <c r="Z1474" s="1109">
        <v>942358.82712740242</v>
      </c>
    </row>
    <row r="1475" spans="1:26">
      <c r="A1475" s="1172" t="s">
        <v>1711</v>
      </c>
      <c r="B1475" s="1081">
        <v>9820.5006999999969</v>
      </c>
      <c r="C1475" s="1081">
        <v>582310</v>
      </c>
      <c r="D1475" s="1081">
        <v>102684.25</v>
      </c>
      <c r="E1475" s="1081">
        <v>243662.00556677132</v>
      </c>
      <c r="F1475" s="1081">
        <v>57560</v>
      </c>
      <c r="G1475" s="1081">
        <v>331278.89727217576</v>
      </c>
      <c r="H1475" s="1081">
        <v>342058.32199999999</v>
      </c>
      <c r="I1475" s="1081">
        <v>78940</v>
      </c>
      <c r="J1475" s="1081">
        <v>190458.55378707114</v>
      </c>
      <c r="K1475" s="1081">
        <v>58660</v>
      </c>
      <c r="L1475" s="1081">
        <v>25440</v>
      </c>
      <c r="M1475" s="1081">
        <v>41692.608270000004</v>
      </c>
      <c r="N1475" s="1081">
        <v>170570</v>
      </c>
      <c r="O1475" s="1081">
        <v>-3001.0019239509893</v>
      </c>
      <c r="P1475" s="1081">
        <v>236513.20312544022</v>
      </c>
      <c r="Q1475" s="1081">
        <v>125890.43004541186</v>
      </c>
      <c r="R1475" s="1081">
        <v>160368.28958203769</v>
      </c>
      <c r="S1475" s="1081">
        <v>153565.54173</v>
      </c>
      <c r="T1475" s="1081">
        <v>19460.846912597564</v>
      </c>
      <c r="U1475" s="1081">
        <v>51389.215000000011</v>
      </c>
      <c r="V1475" s="1081">
        <v>327335.88125899027</v>
      </c>
      <c r="W1475" s="1081">
        <v>151318</v>
      </c>
      <c r="X1475" s="1081">
        <v>42778</v>
      </c>
      <c r="Y1475" s="1038">
        <v>6527.8614873054566</v>
      </c>
      <c r="Z1475" s="1109">
        <v>3507281.4048138498</v>
      </c>
    </row>
    <row r="1476" spans="1:26">
      <c r="A1476" s="1167" t="s">
        <v>1712</v>
      </c>
      <c r="B1476" s="1081">
        <v>23.375390000000007</v>
      </c>
      <c r="C1476" s="1081">
        <v>5740</v>
      </c>
      <c r="D1476" s="1081">
        <v>0</v>
      </c>
      <c r="E1476" s="1081">
        <v>0</v>
      </c>
      <c r="F1476" s="1081">
        <v>0</v>
      </c>
      <c r="G1476" s="1081">
        <v>0</v>
      </c>
      <c r="H1476" s="1081">
        <v>28895.78300000005</v>
      </c>
      <c r="I1476" s="1081">
        <v>0</v>
      </c>
      <c r="J1476" s="1081">
        <v>0</v>
      </c>
      <c r="K1476" s="1081">
        <v>55918.918995926106</v>
      </c>
      <c r="L1476" s="1081">
        <v>0</v>
      </c>
      <c r="M1476" s="1081">
        <v>11737.191680000024</v>
      </c>
      <c r="N1476" s="1081">
        <v>27928.096803398545</v>
      </c>
      <c r="O1476" s="1081">
        <v>0</v>
      </c>
      <c r="P1476" s="1081">
        <v>0</v>
      </c>
      <c r="Q1476" s="1081">
        <v>11765.681689999999</v>
      </c>
      <c r="R1476" s="1081">
        <v>0</v>
      </c>
      <c r="S1476" s="1081">
        <v>20494.324435900184</v>
      </c>
      <c r="T1476" s="1081">
        <v>0</v>
      </c>
      <c r="U1476" s="1081">
        <v>309202.77418573777</v>
      </c>
      <c r="V1476" s="1081">
        <v>0</v>
      </c>
      <c r="W1476" s="1081">
        <v>0</v>
      </c>
      <c r="X1476" s="1081">
        <v>82162.762561944983</v>
      </c>
      <c r="Y1476" s="1038">
        <v>0</v>
      </c>
      <c r="Z1476" s="1109">
        <v>553868.90874290769</v>
      </c>
    </row>
    <row r="1477" spans="1:26" ht="12" thickBot="1">
      <c r="A1477" s="1167" t="s">
        <v>1754</v>
      </c>
      <c r="B1477" s="1082">
        <v>50709.071710000004</v>
      </c>
      <c r="C1477" s="1082">
        <v>733930</v>
      </c>
      <c r="D1477" s="1082">
        <v>30567</v>
      </c>
      <c r="E1477" s="1082">
        <v>147640.011</v>
      </c>
      <c r="F1477" s="1082">
        <v>180</v>
      </c>
      <c r="G1477" s="1082">
        <v>28687.79</v>
      </c>
      <c r="H1477" s="1082">
        <v>39204.03</v>
      </c>
      <c r="I1477" s="1082">
        <v>25870</v>
      </c>
      <c r="J1477" s="1082">
        <v>0</v>
      </c>
      <c r="K1477" s="1082">
        <v>3340</v>
      </c>
      <c r="L1477" s="1082">
        <v>48802.400000000001</v>
      </c>
      <c r="M1477" s="1082">
        <v>56854.470180000018</v>
      </c>
      <c r="N1477" s="1082">
        <v>282100</v>
      </c>
      <c r="O1477" s="1082">
        <v>44600</v>
      </c>
      <c r="P1477" s="1082">
        <v>113083.655</v>
      </c>
      <c r="Q1477" s="1082">
        <v>4207.9803099999999</v>
      </c>
      <c r="R1477" s="1082">
        <v>1473.73</v>
      </c>
      <c r="S1477" s="1082">
        <v>112703</v>
      </c>
      <c r="T1477" s="1082">
        <v>0</v>
      </c>
      <c r="U1477" s="1082">
        <v>622711.54299999995</v>
      </c>
      <c r="V1477" s="1082">
        <v>227401.75</v>
      </c>
      <c r="W1477" s="1082">
        <v>17663</v>
      </c>
      <c r="X1477" s="1082">
        <v>250273</v>
      </c>
      <c r="Y1477" s="1104">
        <v>4980</v>
      </c>
      <c r="Z1477" s="1061">
        <v>2846982.4312</v>
      </c>
    </row>
    <row r="1478" spans="1:26" ht="12" thickBot="1">
      <c r="A1478" s="1168" t="s">
        <v>1824</v>
      </c>
      <c r="B1478" s="1026">
        <v>15092924.828096667</v>
      </c>
      <c r="C1478" s="1026">
        <v>44056451.85245683</v>
      </c>
      <c r="D1478" s="1026">
        <v>2749648.5932920892</v>
      </c>
      <c r="E1478" s="1026">
        <v>12905591.444216771</v>
      </c>
      <c r="F1478" s="1026">
        <v>3625680.1255072611</v>
      </c>
      <c r="G1478" s="1026">
        <v>5808191.2368913675</v>
      </c>
      <c r="H1478" s="1026">
        <v>4165606.4625575328</v>
      </c>
      <c r="I1478" s="1026">
        <v>6106126.777426064</v>
      </c>
      <c r="J1478" s="1026">
        <v>3474867.7837170707</v>
      </c>
      <c r="K1478" s="1026">
        <v>3580437.277885926</v>
      </c>
      <c r="L1478" s="1026">
        <v>2433307.2359271222</v>
      </c>
      <c r="M1478" s="1026">
        <v>2586152.7947160592</v>
      </c>
      <c r="N1478" s="1026">
        <v>6643287.3291118992</v>
      </c>
      <c r="O1478" s="1026">
        <v>4364041.4828360481</v>
      </c>
      <c r="P1478" s="1026">
        <v>6221158.5011854395</v>
      </c>
      <c r="Q1478" s="1026">
        <v>3484213.6927554118</v>
      </c>
      <c r="R1478" s="1026">
        <v>4894476.8519820385</v>
      </c>
      <c r="S1478" s="1026">
        <v>3648455.3123958996</v>
      </c>
      <c r="T1478" s="1026">
        <v>2398670.7474536588</v>
      </c>
      <c r="U1478" s="1026">
        <v>5192766.2379557379</v>
      </c>
      <c r="V1478" s="1026">
        <v>11598658.601858987</v>
      </c>
      <c r="W1478" s="1026">
        <v>4445903.4108084748</v>
      </c>
      <c r="X1478" s="1026">
        <v>6139838.0318919467</v>
      </c>
      <c r="Y1478" s="1028">
        <v>1957339.7143173055</v>
      </c>
      <c r="Z1478" s="1062">
        <v>167573796.3272436</v>
      </c>
    </row>
    <row r="1479" spans="1:26" ht="12" thickBot="1">
      <c r="A1479" s="1168" t="s">
        <v>1834</v>
      </c>
      <c r="B1479" s="1026">
        <v>15854244.175219806</v>
      </c>
      <c r="C1479" s="1026">
        <v>51382796.6276078</v>
      </c>
      <c r="D1479" s="1026">
        <v>3016267.7037296006</v>
      </c>
      <c r="E1479" s="1026">
        <v>13821169.370291367</v>
      </c>
      <c r="F1479" s="1026">
        <v>3538894.5716285445</v>
      </c>
      <c r="G1479" s="1026">
        <v>6065474.3273706296</v>
      </c>
      <c r="H1479" s="1026">
        <v>4048920.1299621835</v>
      </c>
      <c r="I1479" s="1026">
        <v>6508445.1614073478</v>
      </c>
      <c r="J1479" s="1026">
        <v>3471250.9604585478</v>
      </c>
      <c r="K1479" s="1026">
        <v>3688284.6031474881</v>
      </c>
      <c r="L1479" s="1026">
        <v>2397740.5778320795</v>
      </c>
      <c r="M1479" s="1026">
        <v>2641342.5424108738</v>
      </c>
      <c r="N1479" s="1026">
        <v>7201631.7271591248</v>
      </c>
      <c r="O1479" s="1026">
        <v>4422597.0053273141</v>
      </c>
      <c r="P1479" s="1026">
        <v>5999700.0413048295</v>
      </c>
      <c r="Q1479" s="1026">
        <v>3649012.7355235741</v>
      </c>
      <c r="R1479" s="1026">
        <v>4792741.9719635779</v>
      </c>
      <c r="S1479" s="1026">
        <v>3512214.4620724437</v>
      </c>
      <c r="T1479" s="1026">
        <v>2732511.9552463731</v>
      </c>
      <c r="U1479" s="1026">
        <v>5218221.2949007107</v>
      </c>
      <c r="V1479" s="1026">
        <v>12549590.053993991</v>
      </c>
      <c r="W1479" s="1026">
        <v>3997321.816346433</v>
      </c>
      <c r="X1479" s="1026">
        <v>6299698.5101988986</v>
      </c>
      <c r="Y1479" s="1028">
        <v>2072151.1994587539</v>
      </c>
      <c r="Z1479" s="1062">
        <v>178882223.52456227</v>
      </c>
    </row>
    <row r="1480" spans="1:26" ht="12" thickBot="1">
      <c r="A1480" s="1173" t="s">
        <v>1826</v>
      </c>
      <c r="B1480" s="1071">
        <v>-761319.34712313861</v>
      </c>
      <c r="C1480" s="1071">
        <v>-7326344.7751509696</v>
      </c>
      <c r="D1480" s="1071">
        <v>-266619.11043751147</v>
      </c>
      <c r="E1480" s="1071">
        <v>-915577.92607459612</v>
      </c>
      <c r="F1480" s="1071">
        <v>86785.553878716659</v>
      </c>
      <c r="G1480" s="1071">
        <v>-257283.09047926217</v>
      </c>
      <c r="H1480" s="1071">
        <v>116686.33259534929</v>
      </c>
      <c r="I1480" s="1071">
        <v>-402318.38398128375</v>
      </c>
      <c r="J1480" s="1071">
        <v>3616.823258522898</v>
      </c>
      <c r="K1480" s="1071">
        <v>-107847.32526156213</v>
      </c>
      <c r="L1480" s="1071">
        <v>35566.658095042687</v>
      </c>
      <c r="M1480" s="1071">
        <v>-55189.747694814578</v>
      </c>
      <c r="N1480" s="1071">
        <v>-558344.39804722555</v>
      </c>
      <c r="O1480" s="1071">
        <v>-58555.52249126602</v>
      </c>
      <c r="P1480" s="1071">
        <v>221458.45988061</v>
      </c>
      <c r="Q1480" s="1071">
        <v>-164799.04276816221</v>
      </c>
      <c r="R1480" s="1071">
        <v>101734.88001846056</v>
      </c>
      <c r="S1480" s="1071">
        <v>136240.85032345587</v>
      </c>
      <c r="T1480" s="1071">
        <v>-333841.20779271424</v>
      </c>
      <c r="U1480" s="1071">
        <v>-25455.056944972835</v>
      </c>
      <c r="V1480" s="1071">
        <v>-950931.4521350041</v>
      </c>
      <c r="W1480" s="1071">
        <v>448581.59446204174</v>
      </c>
      <c r="X1480" s="1071">
        <v>-159860.47830695193</v>
      </c>
      <c r="Y1480" s="1073">
        <v>-114811.48514144844</v>
      </c>
      <c r="Z1480" s="1071">
        <v>-11308427.197318673</v>
      </c>
    </row>
    <row r="1481" spans="1:26">
      <c r="A1481" s="1147"/>
      <c r="B1481" s="1059"/>
      <c r="C1481" s="1059"/>
      <c r="D1481" s="1059"/>
      <c r="E1481" s="1059"/>
      <c r="F1481" s="1059"/>
      <c r="G1481" s="1059"/>
      <c r="H1481" s="1059"/>
      <c r="I1481" s="1059"/>
      <c r="J1481" s="1059"/>
      <c r="K1481" s="1059"/>
      <c r="L1481" s="1059"/>
      <c r="M1481" s="1059"/>
      <c r="N1481" s="1059"/>
      <c r="O1481" s="1059"/>
      <c r="P1481" s="1059"/>
      <c r="Q1481" s="1059"/>
      <c r="R1481" s="1059"/>
      <c r="S1481" s="1059"/>
      <c r="T1481" s="1059"/>
      <c r="U1481" s="1059"/>
      <c r="V1481" s="1059"/>
      <c r="W1481" s="1059"/>
      <c r="X1481" s="1059"/>
      <c r="Y1481" s="1059"/>
      <c r="Z1481" s="1074"/>
    </row>
    <row r="1482" spans="1:26" ht="12" thickBot="1">
      <c r="A1482" s="1147"/>
      <c r="B1482" s="1059"/>
      <c r="C1482" s="1059"/>
      <c r="D1482" s="1059"/>
      <c r="E1482" s="1059"/>
      <c r="F1482" s="1059"/>
      <c r="G1482" s="1059"/>
      <c r="H1482" s="1059"/>
      <c r="I1482" s="1059"/>
      <c r="J1482" s="1059"/>
      <c r="K1482" s="1059"/>
      <c r="L1482" s="1059"/>
      <c r="M1482" s="1059"/>
      <c r="N1482" s="1059"/>
      <c r="O1482" s="1059"/>
      <c r="P1482" s="1059"/>
      <c r="Q1482" s="1059"/>
      <c r="R1482" s="1059"/>
      <c r="S1482" s="1059"/>
      <c r="T1482" s="1059"/>
      <c r="U1482" s="1059"/>
      <c r="V1482" s="1059"/>
      <c r="W1482" s="1059"/>
      <c r="X1482" s="1059"/>
      <c r="Y1482" s="1059"/>
      <c r="Z1482" s="1074"/>
    </row>
    <row r="1483" spans="1:26" ht="12" thickBot="1">
      <c r="A1483" s="1142" t="s">
        <v>1827</v>
      </c>
      <c r="B1483" s="1026">
        <v>-658153.2691499996</v>
      </c>
      <c r="C1483" s="1026">
        <v>-6022717.5313300174</v>
      </c>
      <c r="D1483" s="1026">
        <v>-224204.0286500004</v>
      </c>
      <c r="E1483" s="1026">
        <v>-582140.67015000107</v>
      </c>
      <c r="F1483" s="1026">
        <v>156561.66104607217</v>
      </c>
      <c r="G1483" s="1026">
        <v>-116050.91829999906</v>
      </c>
      <c r="H1483" s="1026">
        <v>144435.80855753226</v>
      </c>
      <c r="I1483" s="1026">
        <v>-299424.16726999875</v>
      </c>
      <c r="J1483" s="1026">
        <v>106670.19330999981</v>
      </c>
      <c r="K1483" s="1026">
        <v>-45686.486150000535</v>
      </c>
      <c r="L1483" s="1026">
        <v>44673.549592690397</v>
      </c>
      <c r="M1483" s="1026">
        <v>-34053.044273941196</v>
      </c>
      <c r="N1483" s="1026">
        <v>-403877.92530999961</v>
      </c>
      <c r="O1483" s="1026">
        <v>32798.560429999256</v>
      </c>
      <c r="P1483" s="1026">
        <v>342847.60918999813</v>
      </c>
      <c r="Q1483" s="1026">
        <v>-55071.440500000026</v>
      </c>
      <c r="R1483" s="1026">
        <v>216773.21176000009</v>
      </c>
      <c r="S1483" s="1026">
        <v>192438.15244333266</v>
      </c>
      <c r="T1483" s="1026">
        <v>-332175.38357022009</v>
      </c>
      <c r="U1483" s="1026">
        <v>102085.58947000021</v>
      </c>
      <c r="V1483" s="1026">
        <v>-909698.72028000408</v>
      </c>
      <c r="W1483" s="1026">
        <v>457033.156750002</v>
      </c>
      <c r="X1483" s="1026">
        <v>-26205.110469998384</v>
      </c>
      <c r="Y1483" s="1028">
        <v>-105079.17518999989</v>
      </c>
      <c r="Z1483" s="1062">
        <v>-8018220.3780445438</v>
      </c>
    </row>
    <row r="1484" spans="1:26" ht="12" thickBot="1">
      <c r="A1484" s="1147"/>
      <c r="B1484" s="1059"/>
      <c r="C1484" s="1059"/>
      <c r="D1484" s="1059"/>
      <c r="E1484" s="1059"/>
      <c r="F1484" s="1059"/>
      <c r="G1484" s="1059"/>
      <c r="H1484" s="1059"/>
      <c r="I1484" s="1059"/>
      <c r="J1484" s="1059"/>
      <c r="K1484" s="1059"/>
      <c r="L1484" s="1059"/>
      <c r="M1484" s="1059"/>
      <c r="N1484" s="1059"/>
      <c r="O1484" s="1059"/>
      <c r="P1484" s="1059"/>
      <c r="Q1484" s="1059"/>
      <c r="R1484" s="1059"/>
      <c r="S1484" s="1059"/>
      <c r="T1484" s="1059"/>
      <c r="U1484" s="1059"/>
      <c r="V1484" s="1059"/>
      <c r="W1484" s="1059"/>
      <c r="X1484" s="1059"/>
      <c r="Y1484" s="1059"/>
      <c r="Z1484" s="1074"/>
    </row>
    <row r="1485" spans="1:26" ht="12" thickBot="1">
      <c r="A1485" s="1142" t="s">
        <v>1828</v>
      </c>
      <c r="B1485" s="1026">
        <v>15751078.097246667</v>
      </c>
      <c r="C1485" s="1026">
        <v>50079169.38378685</v>
      </c>
      <c r="D1485" s="1026">
        <v>2973852.6219420894</v>
      </c>
      <c r="E1485" s="1026">
        <v>13487732.114366772</v>
      </c>
      <c r="F1485" s="1026">
        <v>3469118.4644611888</v>
      </c>
      <c r="G1485" s="1026">
        <v>5924242.1551913666</v>
      </c>
      <c r="H1485" s="1026">
        <v>4021170.6540000006</v>
      </c>
      <c r="I1485" s="1026">
        <v>6405550.9446960632</v>
      </c>
      <c r="J1485" s="1026">
        <v>3368197.5904070707</v>
      </c>
      <c r="K1485" s="1026">
        <v>3626123.7640359267</v>
      </c>
      <c r="L1485" s="1026">
        <v>2388633.6863344316</v>
      </c>
      <c r="M1485" s="1026">
        <v>2620205.8389900005</v>
      </c>
      <c r="N1485" s="1026">
        <v>7047165.2544218991</v>
      </c>
      <c r="O1485" s="1026">
        <v>4331242.9224060485</v>
      </c>
      <c r="P1485" s="1026">
        <v>5878310.8919954412</v>
      </c>
      <c r="Q1485" s="1026">
        <v>3539285.1332554119</v>
      </c>
      <c r="R1485" s="1026">
        <v>4677703.6402220381</v>
      </c>
      <c r="S1485" s="1026">
        <v>3456017.159952567</v>
      </c>
      <c r="T1485" s="1026">
        <v>2730846.1310238787</v>
      </c>
      <c r="U1485" s="1026">
        <v>5090680.6484857379</v>
      </c>
      <c r="V1485" s="1026">
        <v>12508357.322138991</v>
      </c>
      <c r="W1485" s="1026">
        <v>3988870.2540584728</v>
      </c>
      <c r="X1485" s="1026">
        <v>6166043.1423619455</v>
      </c>
      <c r="Y1485" s="1028">
        <v>2062418.8895073053</v>
      </c>
      <c r="Z1485" s="1062">
        <v>175592016.70528814</v>
      </c>
    </row>
    <row r="1486" spans="1:26">
      <c r="A1486" s="1147"/>
      <c r="B1486" s="1059"/>
      <c r="C1486" s="1059"/>
      <c r="D1486" s="1059"/>
      <c r="E1486" s="1059"/>
      <c r="F1486" s="1059"/>
      <c r="G1486" s="1059"/>
      <c r="H1486" s="1059"/>
      <c r="I1486" s="1059"/>
      <c r="J1486" s="1059"/>
      <c r="K1486" s="1059"/>
      <c r="L1486" s="1059"/>
      <c r="M1486" s="1059"/>
      <c r="N1486" s="1059"/>
      <c r="O1486" s="1059"/>
      <c r="P1486" s="1059"/>
      <c r="Q1486" s="1059"/>
      <c r="R1486" s="1059"/>
      <c r="S1486" s="1059"/>
      <c r="T1486" s="1059"/>
      <c r="U1486" s="1059"/>
      <c r="V1486" s="1059"/>
      <c r="W1486" s="1059"/>
      <c r="X1486" s="1059"/>
      <c r="Y1486" s="1059"/>
      <c r="Z1486" s="1059"/>
    </row>
    <row r="1487" spans="1:26">
      <c r="A1487" s="1147"/>
      <c r="B1487" s="1059"/>
      <c r="C1487" s="1059"/>
      <c r="D1487" s="1059"/>
      <c r="E1487" s="1059"/>
      <c r="F1487" s="1059"/>
      <c r="G1487" s="1059"/>
      <c r="H1487" s="1059"/>
      <c r="I1487" s="1059"/>
      <c r="J1487" s="1059"/>
      <c r="K1487" s="1059"/>
      <c r="L1487" s="1059"/>
      <c r="M1487" s="1059"/>
      <c r="N1487" s="1059"/>
      <c r="O1487" s="1059"/>
      <c r="P1487" s="1059"/>
      <c r="Q1487" s="1059"/>
      <c r="R1487" s="1059"/>
      <c r="S1487" s="1059"/>
      <c r="T1487" s="1059"/>
      <c r="U1487" s="1059"/>
      <c r="V1487" s="1059"/>
      <c r="W1487" s="1059"/>
      <c r="X1487" s="1059"/>
      <c r="Y1487" s="1059"/>
      <c r="Z1487" s="1059"/>
    </row>
    <row r="1488" spans="1:26">
      <c r="A1488" s="1147" t="s">
        <v>1862</v>
      </c>
      <c r="B1488" s="1059"/>
      <c r="C1488" s="1059"/>
      <c r="D1488" s="1059"/>
      <c r="E1488" s="1059"/>
      <c r="F1488" s="1059"/>
      <c r="G1488" s="1059"/>
      <c r="H1488" s="1059"/>
      <c r="I1488" s="1059"/>
      <c r="J1488" s="1059"/>
      <c r="K1488" s="1059"/>
      <c r="L1488" s="1059"/>
      <c r="M1488" s="1059"/>
      <c r="N1488" s="1059"/>
      <c r="O1488" s="1059"/>
      <c r="P1488" s="1059"/>
      <c r="Q1488" s="1059"/>
      <c r="R1488" s="1059"/>
      <c r="S1488" s="1059"/>
      <c r="T1488" s="1059"/>
      <c r="U1488" s="1059"/>
      <c r="V1488" s="1059"/>
      <c r="W1488" s="1059"/>
      <c r="X1488" s="1059"/>
      <c r="Y1488" s="1059"/>
      <c r="Z1488" s="1059"/>
    </row>
    <row r="1489" spans="1:26" s="947" customFormat="1" ht="12" thickBot="1"/>
    <row r="1490" spans="1:26" s="1870" customFormat="1" ht="21">
      <c r="A1490" s="1869">
        <v>2010</v>
      </c>
    </row>
    <row r="1491" spans="1:26">
      <c r="A1491" s="1148" t="s">
        <v>1888</v>
      </c>
      <c r="B1491" s="918"/>
      <c r="C1491" s="918"/>
      <c r="D1491" s="918"/>
      <c r="E1491" s="918"/>
      <c r="F1491" s="918"/>
      <c r="G1491" s="918"/>
      <c r="H1491" s="918"/>
      <c r="I1491" s="918"/>
      <c r="J1491" s="918"/>
      <c r="K1491" s="918"/>
      <c r="L1491" s="918"/>
      <c r="M1491" s="918"/>
      <c r="N1491" s="918"/>
      <c r="O1491" s="918"/>
      <c r="P1491" s="918"/>
      <c r="Q1491" s="918"/>
      <c r="R1491" s="918"/>
      <c r="S1491" s="918"/>
      <c r="T1491" s="918"/>
      <c r="U1491" s="918"/>
      <c r="V1491" s="918"/>
      <c r="W1491" s="918"/>
      <c r="X1491" s="918"/>
      <c r="Y1491" s="918"/>
      <c r="Z1491" s="918"/>
    </row>
    <row r="1492" spans="1:26">
      <c r="A1492" s="1148">
        <v>2010</v>
      </c>
      <c r="B1492" s="918"/>
      <c r="C1492" s="1086"/>
      <c r="D1492" s="918"/>
      <c r="E1492" s="1086"/>
      <c r="F1492" s="1086"/>
      <c r="G1492" s="1086"/>
      <c r="H1492" s="1086"/>
      <c r="I1492" s="1086"/>
      <c r="J1492" s="1086"/>
      <c r="K1492" s="914"/>
      <c r="L1492" s="1086"/>
      <c r="M1492" s="1085"/>
      <c r="N1492" s="914"/>
      <c r="O1492" s="1086"/>
      <c r="P1492" s="1086"/>
      <c r="Q1492" s="1085"/>
      <c r="R1492" s="918"/>
      <c r="S1492" s="918"/>
      <c r="T1492" s="918"/>
      <c r="U1492" s="1086"/>
      <c r="V1492" s="1086"/>
      <c r="W1492" s="918"/>
      <c r="X1492" s="918"/>
      <c r="Y1492" s="1086"/>
      <c r="Z1492" s="1085"/>
    </row>
    <row r="1493" spans="1:26">
      <c r="A1493" s="918"/>
      <c r="B1493" s="918"/>
      <c r="C1493" s="918"/>
      <c r="D1493" s="918"/>
      <c r="E1493" s="918"/>
      <c r="F1493" s="918"/>
      <c r="G1493" s="918"/>
      <c r="H1493" s="918"/>
      <c r="I1493" s="918"/>
      <c r="J1493" s="918"/>
      <c r="K1493" s="918"/>
      <c r="L1493" s="918"/>
      <c r="M1493" s="918"/>
      <c r="N1493" s="918"/>
      <c r="O1493" s="918"/>
      <c r="P1493" s="918"/>
      <c r="Q1493" s="918"/>
      <c r="R1493" s="918"/>
      <c r="S1493" s="918"/>
      <c r="T1493" s="918"/>
      <c r="U1493" s="918"/>
      <c r="V1493" s="918"/>
      <c r="W1493" s="918"/>
      <c r="X1493" s="918"/>
      <c r="Y1493" s="918"/>
      <c r="Z1493" s="918"/>
    </row>
    <row r="1494" spans="1:26">
      <c r="A1494" s="1164" t="s">
        <v>1890</v>
      </c>
      <c r="B1494" s="1021"/>
      <c r="C1494" s="928"/>
      <c r="D1494" s="918"/>
      <c r="E1494" s="918"/>
      <c r="F1494" s="918"/>
      <c r="G1494" s="918"/>
      <c r="H1494" s="918"/>
      <c r="I1494" s="918"/>
      <c r="J1494" s="918"/>
      <c r="K1494" s="918"/>
      <c r="L1494" s="918"/>
      <c r="M1494" s="918"/>
      <c r="N1494" s="918"/>
      <c r="O1494" s="918"/>
      <c r="P1494" s="918"/>
      <c r="Q1494" s="918"/>
      <c r="R1494" s="918"/>
      <c r="S1494" s="918"/>
      <c r="T1494" s="918"/>
      <c r="U1494" s="918"/>
      <c r="V1494" s="918"/>
      <c r="W1494" s="918"/>
      <c r="X1494" s="918"/>
      <c r="Y1494" s="918"/>
      <c r="Z1494" s="918"/>
    </row>
    <row r="1495" spans="1:26">
      <c r="A1495" s="1149" t="s">
        <v>1763</v>
      </c>
      <c r="B1495" s="928"/>
      <c r="C1495" s="928"/>
      <c r="D1495" s="928"/>
      <c r="E1495" s="928"/>
      <c r="F1495" s="928"/>
      <c r="G1495" s="1107"/>
      <c r="H1495" s="928"/>
      <c r="I1495" s="928"/>
      <c r="J1495" s="928"/>
      <c r="K1495" s="928"/>
      <c r="L1495" s="928"/>
      <c r="M1495" s="928"/>
      <c r="N1495" s="928"/>
      <c r="O1495" s="928"/>
      <c r="P1495" s="928"/>
      <c r="Q1495" s="928"/>
      <c r="R1495" s="928"/>
      <c r="S1495" s="928"/>
      <c r="T1495" s="928"/>
      <c r="U1495" s="1107"/>
      <c r="V1495" s="928"/>
      <c r="W1495" s="928"/>
      <c r="X1495" s="928"/>
      <c r="Y1495" s="928"/>
      <c r="Z1495" s="928"/>
    </row>
    <row r="1496" spans="1:26" ht="12" thickBot="1">
      <c r="A1496" s="918"/>
      <c r="B1496" s="913"/>
      <c r="C1496" s="918"/>
      <c r="D1496" s="918"/>
      <c r="E1496" s="918"/>
      <c r="F1496" s="928"/>
      <c r="G1496" s="918"/>
      <c r="H1496" s="918"/>
      <c r="I1496" s="918"/>
      <c r="J1496" s="918"/>
      <c r="K1496" s="918"/>
      <c r="L1496" s="918"/>
      <c r="M1496" s="918"/>
      <c r="N1496" s="918"/>
      <c r="O1496" s="918"/>
      <c r="P1496" s="918"/>
      <c r="Q1496" s="918"/>
      <c r="R1496" s="918"/>
      <c r="S1496" s="918"/>
      <c r="T1496" s="918"/>
      <c r="U1496" s="918"/>
      <c r="V1496" s="918"/>
      <c r="W1496" s="918"/>
      <c r="X1496" s="918"/>
      <c r="Y1496" s="918"/>
      <c r="Z1496" s="918"/>
    </row>
    <row r="1497" spans="1:26" ht="42">
      <c r="A1497" s="1122" t="s">
        <v>1781</v>
      </c>
      <c r="B1497" s="983" t="s">
        <v>1788</v>
      </c>
      <c r="C1497" s="983" t="s">
        <v>1893</v>
      </c>
      <c r="D1497" s="983" t="s">
        <v>1894</v>
      </c>
      <c r="E1497" s="983" t="s">
        <v>1895</v>
      </c>
      <c r="F1497" s="983" t="s">
        <v>1896</v>
      </c>
      <c r="G1497" s="983" t="s">
        <v>1897</v>
      </c>
      <c r="H1497" s="983" t="s">
        <v>1898</v>
      </c>
      <c r="I1497" s="983" t="s">
        <v>1899</v>
      </c>
      <c r="J1497" s="983" t="s">
        <v>1900</v>
      </c>
      <c r="K1497" s="983" t="s">
        <v>1901</v>
      </c>
      <c r="L1497" s="983" t="s">
        <v>1902</v>
      </c>
      <c r="M1497" s="983" t="s">
        <v>1903</v>
      </c>
      <c r="N1497" s="983" t="s">
        <v>1904</v>
      </c>
      <c r="O1497" s="983" t="s">
        <v>1905</v>
      </c>
      <c r="P1497" s="983" t="s">
        <v>1906</v>
      </c>
      <c r="Q1497" s="983" t="s">
        <v>1907</v>
      </c>
      <c r="R1497" s="983" t="s">
        <v>1908</v>
      </c>
      <c r="S1497" s="983" t="s">
        <v>1909</v>
      </c>
      <c r="T1497" s="983" t="s">
        <v>1910</v>
      </c>
      <c r="U1497" s="983" t="s">
        <v>1911</v>
      </c>
      <c r="V1497" s="983" t="s">
        <v>1912</v>
      </c>
      <c r="W1497" s="983" t="s">
        <v>1913</v>
      </c>
      <c r="X1497" s="983" t="s">
        <v>1914</v>
      </c>
      <c r="Y1497" s="1101" t="s">
        <v>1915</v>
      </c>
      <c r="Z1497" s="1007" t="s">
        <v>405</v>
      </c>
    </row>
    <row r="1498" spans="1:26" ht="12" thickBot="1">
      <c r="A1498" s="1138"/>
      <c r="B1498" s="921"/>
      <c r="C1498" s="921"/>
      <c r="D1498" s="921"/>
      <c r="E1498" s="921"/>
      <c r="F1498" s="921"/>
      <c r="G1498" s="921"/>
      <c r="H1498" s="921"/>
      <c r="I1498" s="921"/>
      <c r="J1498" s="921"/>
      <c r="K1498" s="921"/>
      <c r="L1498" s="921"/>
      <c r="M1498" s="921"/>
      <c r="N1498" s="921"/>
      <c r="O1498" s="921"/>
      <c r="P1498" s="921"/>
      <c r="Q1498" s="921"/>
      <c r="R1498" s="921"/>
      <c r="S1498" s="921"/>
      <c r="T1498" s="921"/>
      <c r="U1498" s="921"/>
      <c r="V1498" s="921"/>
      <c r="W1498" s="921"/>
      <c r="X1498" s="921"/>
      <c r="Y1498" s="1102"/>
      <c r="Z1498" s="934"/>
    </row>
    <row r="1499" spans="1:26">
      <c r="A1499" s="1139" t="s">
        <v>1691</v>
      </c>
      <c r="B1499" s="1083">
        <v>19303908.506662</v>
      </c>
      <c r="C1499" s="1083">
        <v>56079215.661978319</v>
      </c>
      <c r="D1499" s="1083">
        <v>3808786.021928193</v>
      </c>
      <c r="E1499" s="1083">
        <v>18310209.681261126</v>
      </c>
      <c r="F1499" s="1083">
        <v>5057170.2068971405</v>
      </c>
      <c r="G1499" s="1083">
        <v>6890990.6476885341</v>
      </c>
      <c r="H1499" s="1083">
        <v>5261681.0440190006</v>
      </c>
      <c r="I1499" s="1083">
        <v>7664920.5017476119</v>
      </c>
      <c r="J1499" s="1083">
        <v>4391890.5881629996</v>
      </c>
      <c r="K1499" s="1083">
        <v>4333933.7826541001</v>
      </c>
      <c r="L1499" s="1083">
        <v>3230214.4398004008</v>
      </c>
      <c r="M1499" s="1083">
        <v>2716735.6870262525</v>
      </c>
      <c r="N1499" s="1083">
        <v>8393369.7661379501</v>
      </c>
      <c r="O1499" s="1083">
        <v>5580850.8640548503</v>
      </c>
      <c r="P1499" s="1083">
        <v>6906351.553899372</v>
      </c>
      <c r="Q1499" s="1083">
        <v>4566724.8846987989</v>
      </c>
      <c r="R1499" s="1083">
        <v>5838818.7953809779</v>
      </c>
      <c r="S1499" s="1083">
        <v>4761042.817260175</v>
      </c>
      <c r="T1499" s="1083">
        <v>3065042.0140433637</v>
      </c>
      <c r="U1499" s="1083">
        <v>5142096.9671570007</v>
      </c>
      <c r="V1499" s="1083">
        <v>15276323.992691001</v>
      </c>
      <c r="W1499" s="1083">
        <v>4937547.4698099997</v>
      </c>
      <c r="X1499" s="1083">
        <v>7708233.5830510724</v>
      </c>
      <c r="Y1499" s="1111">
        <v>2469535.7782683568</v>
      </c>
      <c r="Z1499" s="1087">
        <v>211695595.25627857</v>
      </c>
    </row>
    <row r="1500" spans="1:26">
      <c r="A1500" s="1160" t="s">
        <v>1741</v>
      </c>
      <c r="B1500" s="1024">
        <v>18325448.675671998</v>
      </c>
      <c r="C1500" s="1024">
        <v>46360381.178563997</v>
      </c>
      <c r="D1500" s="1024">
        <v>3002103.5185199999</v>
      </c>
      <c r="E1500" s="1024">
        <v>14025125.071709998</v>
      </c>
      <c r="F1500" s="1024">
        <v>4353147.0506830001</v>
      </c>
      <c r="G1500" s="1024">
        <v>5690680.1004520003</v>
      </c>
      <c r="H1500" s="1024">
        <v>2558485.2066390002</v>
      </c>
      <c r="I1500" s="1024">
        <v>6249012.8073350443</v>
      </c>
      <c r="J1500" s="1024">
        <v>3843975.0910529997</v>
      </c>
      <c r="K1500" s="1024">
        <v>3232953.5869550002</v>
      </c>
      <c r="L1500" s="1024">
        <v>2428995.7907365011</v>
      </c>
      <c r="M1500" s="1024">
        <v>2211460.6105960002</v>
      </c>
      <c r="N1500" s="1024">
        <v>6148768.3109920006</v>
      </c>
      <c r="O1500" s="1024">
        <v>4342755.9557250002</v>
      </c>
      <c r="P1500" s="1024">
        <v>3211415.6855469998</v>
      </c>
      <c r="Q1500" s="1024">
        <v>3385716.6007789997</v>
      </c>
      <c r="R1500" s="1024">
        <v>4923782.3348430004</v>
      </c>
      <c r="S1500" s="1024">
        <v>3934666.6976310005</v>
      </c>
      <c r="T1500" s="1024">
        <v>2920611.5120270001</v>
      </c>
      <c r="U1500" s="1024">
        <v>2345233.3753869999</v>
      </c>
      <c r="V1500" s="1024">
        <v>13956032.866131</v>
      </c>
      <c r="W1500" s="1024">
        <v>4586457.5010099998</v>
      </c>
      <c r="X1500" s="1024">
        <v>6452601.2721910002</v>
      </c>
      <c r="Y1500" s="1029">
        <v>1664388.4364370001</v>
      </c>
      <c r="Z1500" s="1061">
        <v>170154199.23761553</v>
      </c>
    </row>
    <row r="1501" spans="1:26">
      <c r="A1501" s="1160" t="s">
        <v>1693</v>
      </c>
      <c r="B1501" s="1024">
        <v>16361953.837999998</v>
      </c>
      <c r="C1501" s="1024">
        <v>26413437</v>
      </c>
      <c r="D1501" s="1024">
        <v>321085</v>
      </c>
      <c r="E1501" s="1024">
        <v>5204337.3919999991</v>
      </c>
      <c r="F1501" s="1024">
        <v>531680</v>
      </c>
      <c r="G1501" s="1024">
        <v>710936.48</v>
      </c>
      <c r="H1501" s="1024">
        <v>880382.625</v>
      </c>
      <c r="I1501" s="1024">
        <v>1383360</v>
      </c>
      <c r="J1501" s="1024">
        <v>234250.69077999998</v>
      </c>
      <c r="K1501" s="1024">
        <v>363170.00000000006</v>
      </c>
      <c r="L1501" s="1024">
        <v>554160.96098750096</v>
      </c>
      <c r="M1501" s="1024">
        <v>161900</v>
      </c>
      <c r="N1501" s="1024">
        <v>1968800</v>
      </c>
      <c r="O1501" s="1024">
        <v>911049.99999999988</v>
      </c>
      <c r="P1501" s="1024">
        <v>1386761.0598500001</v>
      </c>
      <c r="Q1501" s="1024">
        <v>849315.55200000003</v>
      </c>
      <c r="R1501" s="1024">
        <v>992159.07</v>
      </c>
      <c r="S1501" s="1024">
        <v>619162.69999999995</v>
      </c>
      <c r="T1501" s="1024">
        <v>646404.78816</v>
      </c>
      <c r="U1501" s="1024">
        <v>691415.4</v>
      </c>
      <c r="V1501" s="1024">
        <v>4988082.5699999994</v>
      </c>
      <c r="W1501" s="1024">
        <v>453332</v>
      </c>
      <c r="X1501" s="1024">
        <v>1693415.9902900001</v>
      </c>
      <c r="Y1501" s="1029">
        <v>398224.00000000012</v>
      </c>
      <c r="Z1501" s="1061">
        <v>68718777.117067501</v>
      </c>
    </row>
    <row r="1502" spans="1:26">
      <c r="A1502" s="1160" t="s">
        <v>1694</v>
      </c>
      <c r="B1502" s="1024">
        <v>1963494.8376720003</v>
      </c>
      <c r="C1502" s="1024">
        <v>19946944.178564001</v>
      </c>
      <c r="D1502" s="1024">
        <v>2681018.5185199999</v>
      </c>
      <c r="E1502" s="1024">
        <v>8820787.6797099989</v>
      </c>
      <c r="F1502" s="1024">
        <v>3821467.0506830001</v>
      </c>
      <c r="G1502" s="1024">
        <v>4979743.6204519998</v>
      </c>
      <c r="H1502" s="1024">
        <v>1678102.581639</v>
      </c>
      <c r="I1502" s="1024">
        <v>4865652.8073350443</v>
      </c>
      <c r="J1502" s="1024">
        <v>3609724.4002729999</v>
      </c>
      <c r="K1502" s="1024">
        <v>2869783.5869550002</v>
      </c>
      <c r="L1502" s="1024">
        <v>1874834.829749</v>
      </c>
      <c r="M1502" s="1024">
        <v>2049560.610596</v>
      </c>
      <c r="N1502" s="1024">
        <v>4179968.3109920006</v>
      </c>
      <c r="O1502" s="1024">
        <v>3431705.9557250002</v>
      </c>
      <c r="P1502" s="1024">
        <v>1824654.625697</v>
      </c>
      <c r="Q1502" s="1024">
        <v>2536401.0487789996</v>
      </c>
      <c r="R1502" s="1024">
        <v>3931623.2648430001</v>
      </c>
      <c r="S1502" s="1024">
        <v>3315503.9976310004</v>
      </c>
      <c r="T1502" s="1024">
        <v>2274206.7238670001</v>
      </c>
      <c r="U1502" s="1024">
        <v>1653817.975387</v>
      </c>
      <c r="V1502" s="1024">
        <v>8967950.2961309999</v>
      </c>
      <c r="W1502" s="1024">
        <v>4133125.5010099998</v>
      </c>
      <c r="X1502" s="1024">
        <v>4759185.2819010001</v>
      </c>
      <c r="Y1502" s="1029">
        <v>1266164.4364370001</v>
      </c>
      <c r="Z1502" s="1061">
        <v>101435422.12054804</v>
      </c>
    </row>
    <row r="1503" spans="1:26">
      <c r="A1503" s="1167" t="s">
        <v>1865</v>
      </c>
      <c r="B1503" s="1081">
        <v>1376072.1926900002</v>
      </c>
      <c r="C1503" s="1081">
        <v>13594268.090522001</v>
      </c>
      <c r="D1503" s="1081">
        <v>1944313.5018519997</v>
      </c>
      <c r="E1503" s="1081">
        <v>6061746.5875380002</v>
      </c>
      <c r="F1503" s="1081">
        <v>2511875.085703</v>
      </c>
      <c r="G1503" s="1081">
        <v>3453140.3521049996</v>
      </c>
      <c r="H1503" s="1081">
        <v>1066293.5981459999</v>
      </c>
      <c r="I1503" s="1081">
        <v>3413764.5931839999</v>
      </c>
      <c r="J1503" s="1081">
        <v>2580710.9143479997</v>
      </c>
      <c r="K1503" s="1081">
        <v>1955030.1070580001</v>
      </c>
      <c r="L1503" s="1081">
        <v>1331260.2031789999</v>
      </c>
      <c r="M1503" s="1081">
        <v>1447105.6969709999</v>
      </c>
      <c r="N1503" s="1081">
        <v>2759560.6223880001</v>
      </c>
      <c r="O1503" s="1081">
        <v>2118945.798744</v>
      </c>
      <c r="P1503" s="1081">
        <v>1165121.0910459999</v>
      </c>
      <c r="Q1503" s="1081">
        <v>1748878.4857229998</v>
      </c>
      <c r="R1503" s="1081">
        <v>2545960.5345760002</v>
      </c>
      <c r="S1503" s="1081">
        <v>2386299.3450110001</v>
      </c>
      <c r="T1503" s="1081">
        <v>1620244.7683279999</v>
      </c>
      <c r="U1503" s="1081">
        <v>1151136.3420460001</v>
      </c>
      <c r="V1503" s="1081">
        <v>6166813.6603429997</v>
      </c>
      <c r="W1503" s="1081">
        <v>2834809.1095659998</v>
      </c>
      <c r="X1503" s="1081">
        <v>3223768.1628089999</v>
      </c>
      <c r="Y1503" s="1038">
        <v>911474.715066</v>
      </c>
      <c r="Z1503" s="1109">
        <v>69368593.558942005</v>
      </c>
    </row>
    <row r="1504" spans="1:26">
      <c r="A1504" s="1167" t="s">
        <v>1866</v>
      </c>
      <c r="B1504" s="1081">
        <v>559962.11727000005</v>
      </c>
      <c r="C1504" s="1081">
        <v>3361893.7690800005</v>
      </c>
      <c r="D1504" s="1081">
        <v>182411.90064000001</v>
      </c>
      <c r="E1504" s="1081">
        <v>794340.19948999991</v>
      </c>
      <c r="F1504" s="1081">
        <v>358460.59737000003</v>
      </c>
      <c r="G1504" s="1081">
        <v>398760.90135000006</v>
      </c>
      <c r="H1504" s="1081">
        <v>154838.00950000001</v>
      </c>
      <c r="I1504" s="1081">
        <v>356339.52939999994</v>
      </c>
      <c r="J1504" s="1081">
        <v>230135.94627999992</v>
      </c>
      <c r="K1504" s="1081">
        <v>238620.22067000004</v>
      </c>
      <c r="L1504" s="1081">
        <v>118779.84397000003</v>
      </c>
      <c r="M1504" s="1081">
        <v>151656.40628999998</v>
      </c>
      <c r="N1504" s="1081">
        <v>460271.89255999983</v>
      </c>
      <c r="O1504" s="1081">
        <v>431637.46367000003</v>
      </c>
      <c r="P1504" s="1081">
        <v>174988.16149000006</v>
      </c>
      <c r="Q1504" s="1081">
        <v>199380.44942000005</v>
      </c>
      <c r="R1504" s="1081">
        <v>413608.38216000004</v>
      </c>
      <c r="S1504" s="1081">
        <v>223772.73986</v>
      </c>
      <c r="T1504" s="1081">
        <v>142111.59666000004</v>
      </c>
      <c r="U1504" s="1081">
        <v>69995.265599999999</v>
      </c>
      <c r="V1504" s="1081">
        <v>733889.74352000013</v>
      </c>
      <c r="W1504" s="1081">
        <v>355278.99416</v>
      </c>
      <c r="X1504" s="1081">
        <v>449666.5476899998</v>
      </c>
      <c r="Y1504" s="1038">
        <v>44542.439920000004</v>
      </c>
      <c r="Z1504" s="1109">
        <v>10605343.118020002</v>
      </c>
    </row>
    <row r="1505" spans="1:26">
      <c r="A1505" s="1161" t="s">
        <v>1867</v>
      </c>
      <c r="B1505" s="1081">
        <v>1936034.3099600002</v>
      </c>
      <c r="C1505" s="1081">
        <v>16956161.859602001</v>
      </c>
      <c r="D1505" s="1081">
        <v>2126725.4024919998</v>
      </c>
      <c r="E1505" s="1081">
        <v>6856086.7870279998</v>
      </c>
      <c r="F1505" s="1081">
        <v>2870335.6830730001</v>
      </c>
      <c r="G1505" s="1081">
        <v>3851901.2534549995</v>
      </c>
      <c r="H1505" s="1081">
        <v>1221131.6076459999</v>
      </c>
      <c r="I1505" s="1081">
        <v>3770104.1225839998</v>
      </c>
      <c r="J1505" s="1081">
        <v>2810846.8606279995</v>
      </c>
      <c r="K1505" s="1081">
        <v>2193650.327728</v>
      </c>
      <c r="L1505" s="1081">
        <v>1450040.047149</v>
      </c>
      <c r="M1505" s="1081">
        <v>1598762.103261</v>
      </c>
      <c r="N1505" s="1081">
        <v>3219832.5149480002</v>
      </c>
      <c r="O1505" s="1081">
        <v>2550583.262414</v>
      </c>
      <c r="P1505" s="1081">
        <v>1340109.252536</v>
      </c>
      <c r="Q1505" s="1081">
        <v>1948258.9351429997</v>
      </c>
      <c r="R1505" s="1081">
        <v>2959568.9167360002</v>
      </c>
      <c r="S1505" s="1081">
        <v>2610072.0848710001</v>
      </c>
      <c r="T1505" s="1081">
        <v>1762356.3649879999</v>
      </c>
      <c r="U1505" s="1081">
        <v>1221131.6076460001</v>
      </c>
      <c r="V1505" s="1081">
        <v>6900703.4038629998</v>
      </c>
      <c r="W1505" s="1081">
        <v>3190088.1037259996</v>
      </c>
      <c r="X1505" s="1081">
        <v>3673434.7104989998</v>
      </c>
      <c r="Y1505" s="1038">
        <v>956017.15498600004</v>
      </c>
      <c r="Z1505" s="1089">
        <v>79973936.676962003</v>
      </c>
    </row>
    <row r="1506" spans="1:26">
      <c r="A1506" s="1161" t="s">
        <v>1696</v>
      </c>
      <c r="B1506" s="1081">
        <v>27460.527712000003</v>
      </c>
      <c r="C1506" s="1081">
        <v>2990782.3189619998</v>
      </c>
      <c r="D1506" s="1081">
        <v>554293.11602800002</v>
      </c>
      <c r="E1506" s="1081">
        <v>1964700.8926819996</v>
      </c>
      <c r="F1506" s="1081">
        <v>951131.36761000007</v>
      </c>
      <c r="G1506" s="1081">
        <v>1127842.3669969998</v>
      </c>
      <c r="H1506" s="1081">
        <v>456970.97399300011</v>
      </c>
      <c r="I1506" s="1081">
        <v>1095548.6847510443</v>
      </c>
      <c r="J1506" s="1081">
        <v>798877.53964500013</v>
      </c>
      <c r="K1506" s="1081">
        <v>676133.25922700006</v>
      </c>
      <c r="L1506" s="1081">
        <v>424794.78259999998</v>
      </c>
      <c r="M1506" s="1081">
        <v>450798.50733499997</v>
      </c>
      <c r="N1506" s="1081">
        <v>960135.79604400031</v>
      </c>
      <c r="O1506" s="1081">
        <v>881122.69331100001</v>
      </c>
      <c r="P1506" s="1081">
        <v>484545.37316099997</v>
      </c>
      <c r="Q1506" s="1081">
        <v>588142.11363600008</v>
      </c>
      <c r="R1506" s="1081">
        <v>972054.34810699988</v>
      </c>
      <c r="S1506" s="1081">
        <v>705431.91275999998</v>
      </c>
      <c r="T1506" s="1081">
        <v>511850.35887899995</v>
      </c>
      <c r="U1506" s="1081">
        <v>432686.36774100002</v>
      </c>
      <c r="V1506" s="1081">
        <v>2067246.8922679999</v>
      </c>
      <c r="W1506" s="1081">
        <v>943037.39728400006</v>
      </c>
      <c r="X1506" s="1081">
        <v>1085750.5714019998</v>
      </c>
      <c r="Y1506" s="1038">
        <v>310147.28145100002</v>
      </c>
      <c r="Z1506" s="1109">
        <v>21461485.443586044</v>
      </c>
    </row>
    <row r="1507" spans="1:26">
      <c r="A1507" s="1161" t="s">
        <v>1742</v>
      </c>
      <c r="B1507" s="1082">
        <v>607849.79999999981</v>
      </c>
      <c r="C1507" s="1082">
        <v>1087853</v>
      </c>
      <c r="D1507" s="1082">
        <v>538941</v>
      </c>
      <c r="E1507" s="1082">
        <v>839779.92999999982</v>
      </c>
      <c r="F1507" s="1082">
        <v>45440.000000000007</v>
      </c>
      <c r="G1507" s="1082">
        <v>45884.189999999988</v>
      </c>
      <c r="H1507" s="1082">
        <v>2501600.0090000001</v>
      </c>
      <c r="I1507" s="1082">
        <v>242370</v>
      </c>
      <c r="J1507" s="1082">
        <v>71534.931240000005</v>
      </c>
      <c r="K1507" s="1082">
        <v>39120</v>
      </c>
      <c r="L1507" s="1082">
        <v>659656.57356389996</v>
      </c>
      <c r="M1507" s="1082">
        <v>15731.999999999996</v>
      </c>
      <c r="N1507" s="1082">
        <v>1240490</v>
      </c>
      <c r="O1507" s="1082">
        <v>164170</v>
      </c>
      <c r="P1507" s="1082">
        <v>2856494.0770000005</v>
      </c>
      <c r="Q1507" s="1082">
        <v>594243.69986000005</v>
      </c>
      <c r="R1507" s="1082">
        <v>389414.69555999996</v>
      </c>
      <c r="S1507" s="1082">
        <v>289799.06000000006</v>
      </c>
      <c r="T1507" s="1082">
        <v>36802.625454545458</v>
      </c>
      <c r="U1507" s="1082">
        <v>1713673.486</v>
      </c>
      <c r="V1507" s="1082">
        <v>102870.51</v>
      </c>
      <c r="W1507" s="1082">
        <v>32504.999999999996</v>
      </c>
      <c r="X1507" s="1082">
        <v>159692.99999999997</v>
      </c>
      <c r="Y1507" s="1104">
        <v>632029</v>
      </c>
      <c r="Z1507" s="1088">
        <v>14907946.587678446</v>
      </c>
    </row>
    <row r="1508" spans="1:26">
      <c r="A1508" s="1161" t="s">
        <v>1698</v>
      </c>
      <c r="B1508" s="1081">
        <v>0</v>
      </c>
      <c r="C1508" s="1081">
        <v>0</v>
      </c>
      <c r="D1508" s="1081">
        <v>120234.00000000001</v>
      </c>
      <c r="E1508" s="1081">
        <v>0</v>
      </c>
      <c r="F1508" s="1081">
        <v>17900.000000000004</v>
      </c>
      <c r="G1508" s="1081">
        <v>0</v>
      </c>
      <c r="H1508" s="1081">
        <v>1711128.2169999999</v>
      </c>
      <c r="I1508" s="1081">
        <v>177260</v>
      </c>
      <c r="J1508" s="1081">
        <v>19611.285639999998</v>
      </c>
      <c r="K1508" s="1081">
        <v>2110</v>
      </c>
      <c r="L1508" s="1081">
        <v>159550.70159226001</v>
      </c>
      <c r="M1508" s="1081">
        <v>0</v>
      </c>
      <c r="N1508" s="1081">
        <v>867260</v>
      </c>
      <c r="O1508" s="1081">
        <v>94970</v>
      </c>
      <c r="P1508" s="1081">
        <v>2052226.5690000001</v>
      </c>
      <c r="Q1508" s="1081">
        <v>439072.08963000006</v>
      </c>
      <c r="R1508" s="1081">
        <v>301440.98950999998</v>
      </c>
      <c r="S1508" s="1081">
        <v>200409.16000000003</v>
      </c>
      <c r="T1508" s="1081">
        <v>0</v>
      </c>
      <c r="U1508" s="1081">
        <v>1099156.8600000001</v>
      </c>
      <c r="V1508" s="1081">
        <v>0</v>
      </c>
      <c r="W1508" s="1081">
        <v>1531</v>
      </c>
      <c r="X1508" s="1081">
        <v>0</v>
      </c>
      <c r="Y1508" s="1038">
        <v>277120</v>
      </c>
      <c r="Z1508" s="1089">
        <v>7540980.8723722603</v>
      </c>
    </row>
    <row r="1509" spans="1:26">
      <c r="A1509" s="1167" t="s">
        <v>1699</v>
      </c>
      <c r="B1509" s="1081">
        <v>607849.79999999981</v>
      </c>
      <c r="C1509" s="1081">
        <v>1087853</v>
      </c>
      <c r="D1509" s="1081">
        <v>418707</v>
      </c>
      <c r="E1509" s="1081">
        <v>839779.92999999982</v>
      </c>
      <c r="F1509" s="1081">
        <v>27540.000000000004</v>
      </c>
      <c r="G1509" s="1081">
        <v>45884.189999999988</v>
      </c>
      <c r="H1509" s="1081">
        <v>790471.79200000002</v>
      </c>
      <c r="I1509" s="1081">
        <v>65110</v>
      </c>
      <c r="J1509" s="1081">
        <v>51923.645600000011</v>
      </c>
      <c r="K1509" s="1081">
        <v>37010</v>
      </c>
      <c r="L1509" s="1081">
        <v>500105.87197163992</v>
      </c>
      <c r="M1509" s="1081">
        <v>15731.999999999996</v>
      </c>
      <c r="N1509" s="1081">
        <v>373230</v>
      </c>
      <c r="O1509" s="1081">
        <v>69200</v>
      </c>
      <c r="P1509" s="1081">
        <v>804267.50800000026</v>
      </c>
      <c r="Q1509" s="1081">
        <v>155171.61022999999</v>
      </c>
      <c r="R1509" s="1081">
        <v>87973.706049999979</v>
      </c>
      <c r="S1509" s="1081">
        <v>89389.900000000009</v>
      </c>
      <c r="T1509" s="1081">
        <v>36802.625454545458</v>
      </c>
      <c r="U1509" s="1081">
        <v>614516.62599999981</v>
      </c>
      <c r="V1509" s="1081">
        <v>102870.51</v>
      </c>
      <c r="W1509" s="1081">
        <v>30973.999999999996</v>
      </c>
      <c r="X1509" s="1081">
        <v>159692.99999999997</v>
      </c>
      <c r="Y1509" s="1038">
        <v>354909</v>
      </c>
      <c r="Z1509" s="1109">
        <v>7366965.7153061852</v>
      </c>
    </row>
    <row r="1510" spans="1:26">
      <c r="A1510" s="1167" t="s">
        <v>1743</v>
      </c>
      <c r="B1510" s="1082">
        <v>114000</v>
      </c>
      <c r="C1510" s="1082">
        <v>273892</v>
      </c>
      <c r="D1510" s="1082">
        <v>5175</v>
      </c>
      <c r="E1510" s="1082">
        <v>71986.44</v>
      </c>
      <c r="F1510" s="1082">
        <v>23830.000000000004</v>
      </c>
      <c r="G1510" s="1082">
        <v>5729.579999999999</v>
      </c>
      <c r="H1510" s="1082">
        <v>37659.351000000002</v>
      </c>
      <c r="I1510" s="1082">
        <v>77720</v>
      </c>
      <c r="J1510" s="1082">
        <v>16315.438140000002</v>
      </c>
      <c r="K1510" s="1082">
        <v>6980</v>
      </c>
      <c r="L1510" s="1082">
        <v>0</v>
      </c>
      <c r="M1510" s="1082">
        <v>64653.29</v>
      </c>
      <c r="N1510" s="1082">
        <v>172950</v>
      </c>
      <c r="O1510" s="1082">
        <v>0</v>
      </c>
      <c r="P1510" s="1082">
        <v>321237.95500000002</v>
      </c>
      <c r="Q1510" s="1082">
        <v>4187.8480999999992</v>
      </c>
      <c r="R1510" s="1082">
        <v>16571.234</v>
      </c>
      <c r="S1510" s="1082">
        <v>18427</v>
      </c>
      <c r="T1510" s="1082">
        <v>7034.1490909090908</v>
      </c>
      <c r="U1510" s="1082">
        <v>131125.98799999998</v>
      </c>
      <c r="V1510" s="1082">
        <v>123839.74999999999</v>
      </c>
      <c r="W1510" s="1082">
        <v>11564.000000000002</v>
      </c>
      <c r="X1510" s="1082">
        <v>0</v>
      </c>
      <c r="Y1510" s="1104">
        <v>25633</v>
      </c>
      <c r="Z1510" s="1088">
        <v>1530512.0233309092</v>
      </c>
    </row>
    <row r="1511" spans="1:26">
      <c r="A1511" s="1167" t="s">
        <v>1744</v>
      </c>
      <c r="B1511" s="1082">
        <v>53276.599999999991</v>
      </c>
      <c r="C1511" s="1082">
        <v>12380</v>
      </c>
      <c r="D1511" s="1082">
        <v>4</v>
      </c>
      <c r="E1511" s="1082">
        <v>55047.006999999998</v>
      </c>
      <c r="F1511" s="1082">
        <v>60</v>
      </c>
      <c r="G1511" s="1082">
        <v>7402.62</v>
      </c>
      <c r="H1511" s="1082">
        <v>58759.407000000007</v>
      </c>
      <c r="I1511" s="1082">
        <v>3870</v>
      </c>
      <c r="J1511" s="1082">
        <v>3484.5123100000001</v>
      </c>
      <c r="K1511" s="1082">
        <v>190</v>
      </c>
      <c r="L1511" s="1082">
        <v>0</v>
      </c>
      <c r="M1511" s="1082">
        <v>9060</v>
      </c>
      <c r="N1511" s="1082">
        <v>0</v>
      </c>
      <c r="O1511" s="1082">
        <v>46360</v>
      </c>
      <c r="P1511" s="1082">
        <v>4635.4390000000003</v>
      </c>
      <c r="Q1511" s="1082">
        <v>7590.1264099999999</v>
      </c>
      <c r="R1511" s="1082">
        <v>16026.394</v>
      </c>
      <c r="S1511" s="1082">
        <v>144688.6</v>
      </c>
      <c r="T1511" s="1082">
        <v>8605.5490909090913</v>
      </c>
      <c r="U1511" s="1082">
        <v>19347.767</v>
      </c>
      <c r="V1511" s="1082">
        <v>49819.72</v>
      </c>
      <c r="W1511" s="1082">
        <v>36749</v>
      </c>
      <c r="X1511" s="1082">
        <v>0</v>
      </c>
      <c r="Y1511" s="1104">
        <v>2247</v>
      </c>
      <c r="Z1511" s="1110">
        <v>539603.74181090901</v>
      </c>
    </row>
    <row r="1512" spans="1:26" ht="12" thickBot="1">
      <c r="A1512" s="1167" t="s">
        <v>1745</v>
      </c>
      <c r="B1512" s="1082">
        <v>203333.43099000002</v>
      </c>
      <c r="C1512" s="1082">
        <v>8344709.4834143259</v>
      </c>
      <c r="D1512" s="1082">
        <v>262562.50340819324</v>
      </c>
      <c r="E1512" s="1082">
        <v>3318271.2325511305</v>
      </c>
      <c r="F1512" s="1082">
        <v>634693.15621414024</v>
      </c>
      <c r="G1512" s="1082">
        <v>1141294.1572365332</v>
      </c>
      <c r="H1512" s="1082">
        <v>105177.07037999998</v>
      </c>
      <c r="I1512" s="1082">
        <v>1091947.6944125674</v>
      </c>
      <c r="J1512" s="1082">
        <v>456580.61541999993</v>
      </c>
      <c r="K1512" s="1082">
        <v>1054690.1956991001</v>
      </c>
      <c r="L1512" s="1082">
        <v>141562.07550000001</v>
      </c>
      <c r="M1512" s="1082">
        <v>415829.78643025208</v>
      </c>
      <c r="N1512" s="1082">
        <v>831161.45514594996</v>
      </c>
      <c r="O1512" s="1082">
        <v>1027564.9083298501</v>
      </c>
      <c r="P1512" s="1082">
        <v>512568.39735237183</v>
      </c>
      <c r="Q1512" s="1082">
        <v>574986.60954979854</v>
      </c>
      <c r="R1512" s="1082">
        <v>493024.13697797753</v>
      </c>
      <c r="S1512" s="1082">
        <v>373461.45962917525</v>
      </c>
      <c r="T1512" s="1082">
        <v>91988.178380000027</v>
      </c>
      <c r="U1512" s="1082">
        <v>932716.35077000002</v>
      </c>
      <c r="V1512" s="1082">
        <v>1043761.14656</v>
      </c>
      <c r="W1512" s="1082">
        <v>270271.96879999997</v>
      </c>
      <c r="X1512" s="1082">
        <v>1095939.3108600723</v>
      </c>
      <c r="Y1512" s="1104">
        <v>145238.34183135693</v>
      </c>
      <c r="Z1512" s="1088">
        <v>24563333.665842798</v>
      </c>
    </row>
    <row r="1513" spans="1:26" ht="12" thickBot="1">
      <c r="A1513" s="1168" t="s">
        <v>1703</v>
      </c>
      <c r="B1513" s="1080">
        <v>16104966.663130905</v>
      </c>
      <c r="C1513" s="1080">
        <v>58374950.653908543</v>
      </c>
      <c r="D1513" s="1080">
        <v>2990529.3883246118</v>
      </c>
      <c r="E1513" s="1080">
        <v>15822400.437386051</v>
      </c>
      <c r="F1513" s="1080">
        <v>3935107.1612391202</v>
      </c>
      <c r="G1513" s="1080">
        <v>5912454.104625511</v>
      </c>
      <c r="H1513" s="1080">
        <v>3696757.4820384635</v>
      </c>
      <c r="I1513" s="1080">
        <v>7060170.4038049309</v>
      </c>
      <c r="J1513" s="1080">
        <v>3265090.9667971493</v>
      </c>
      <c r="K1513" s="1080">
        <v>3874277.8879785142</v>
      </c>
      <c r="L1513" s="1080">
        <v>2617315.3059360078</v>
      </c>
      <c r="M1513" s="1080">
        <v>2479479.4756446355</v>
      </c>
      <c r="N1513" s="1080">
        <v>7748412.5847584475</v>
      </c>
      <c r="O1513" s="1080">
        <v>3994350.4708028957</v>
      </c>
      <c r="P1513" s="1080">
        <v>6152337.5215955731</v>
      </c>
      <c r="Q1513" s="1080">
        <v>3943599.6171270227</v>
      </c>
      <c r="R1513" s="1080">
        <v>4693729.3423512746</v>
      </c>
      <c r="S1513" s="1080">
        <v>3241568.2132858699</v>
      </c>
      <c r="T1513" s="1080">
        <v>1938671.193715021</v>
      </c>
      <c r="U1513" s="1080">
        <v>4566731.6552373841</v>
      </c>
      <c r="V1513" s="1080">
        <v>14300816.185440678</v>
      </c>
      <c r="W1513" s="1080">
        <v>3477306.6648608474</v>
      </c>
      <c r="X1513" s="1080">
        <v>6481959.07126268</v>
      </c>
      <c r="Y1513" s="1105">
        <v>2342507.8338637762</v>
      </c>
      <c r="Z1513" s="1090">
        <v>189015490.28511596</v>
      </c>
    </row>
    <row r="1514" spans="1:26">
      <c r="A1514" s="1169" t="s">
        <v>1746</v>
      </c>
      <c r="B1514" s="1082">
        <v>13592182.952</v>
      </c>
      <c r="C1514" s="1082">
        <v>38424921.999999993</v>
      </c>
      <c r="D1514" s="1082">
        <v>2077842.3558445561</v>
      </c>
      <c r="E1514" s="1082">
        <v>9985628.0609999988</v>
      </c>
      <c r="F1514" s="1082">
        <v>3084120</v>
      </c>
      <c r="G1514" s="1082">
        <v>4251072.78</v>
      </c>
      <c r="H1514" s="1082">
        <v>3157823.5869999998</v>
      </c>
      <c r="I1514" s="1082">
        <v>4721770</v>
      </c>
      <c r="J1514" s="1082">
        <v>2588574.0236300002</v>
      </c>
      <c r="K1514" s="1082">
        <v>2599598</v>
      </c>
      <c r="L1514" s="1082">
        <v>1883881.9727452709</v>
      </c>
      <c r="M1514" s="1082">
        <v>1602139.6061</v>
      </c>
      <c r="N1514" s="1082">
        <v>5494040.0000000009</v>
      </c>
      <c r="O1514" s="1082">
        <v>2617620</v>
      </c>
      <c r="P1514" s="1082">
        <v>4769847.7689999994</v>
      </c>
      <c r="Q1514" s="1082">
        <v>3073311.7424800005</v>
      </c>
      <c r="R1514" s="1082">
        <v>3130644.8</v>
      </c>
      <c r="S1514" s="1082">
        <v>2445104.5300000003</v>
      </c>
      <c r="T1514" s="1082">
        <v>1293970.7984401819</v>
      </c>
      <c r="U1514" s="1082">
        <v>2907534.4029999999</v>
      </c>
      <c r="V1514" s="1082">
        <v>9766403.4199999981</v>
      </c>
      <c r="W1514" s="1082">
        <v>2455583</v>
      </c>
      <c r="X1514" s="1082">
        <v>4326883</v>
      </c>
      <c r="Y1514" s="1104">
        <v>1689176.9999999998</v>
      </c>
      <c r="Z1514" s="1088">
        <v>131939675.80124004</v>
      </c>
    </row>
    <row r="1515" spans="1:26">
      <c r="A1515" s="1167" t="s">
        <v>1705</v>
      </c>
      <c r="B1515" s="1081">
        <v>9628652</v>
      </c>
      <c r="C1515" s="1081">
        <v>33508895.999999993</v>
      </c>
      <c r="D1515" s="1081">
        <v>1808241.7969883652</v>
      </c>
      <c r="E1515" s="1081">
        <v>8064039.9999999981</v>
      </c>
      <c r="F1515" s="1081">
        <v>2566240</v>
      </c>
      <c r="G1515" s="1081">
        <v>3662276.45</v>
      </c>
      <c r="H1515" s="1081">
        <v>2595066.2220000001</v>
      </c>
      <c r="I1515" s="1081">
        <v>4083060.0000000005</v>
      </c>
      <c r="J1515" s="1081">
        <v>2020548.7465300004</v>
      </c>
      <c r="K1515" s="1081">
        <v>2347318</v>
      </c>
      <c r="L1515" s="1081">
        <v>1495188.5727266008</v>
      </c>
      <c r="M1515" s="1081">
        <v>1359285.56</v>
      </c>
      <c r="N1515" s="1081">
        <v>4444880.0000000009</v>
      </c>
      <c r="O1515" s="1081">
        <v>2222060</v>
      </c>
      <c r="P1515" s="1081">
        <v>3741262.3119999999</v>
      </c>
      <c r="Q1515" s="1081">
        <v>2467706.1265600007</v>
      </c>
      <c r="R1515" s="1081">
        <v>2680281.7499999995</v>
      </c>
      <c r="S1515" s="1081">
        <v>1893650.9000000001</v>
      </c>
      <c r="T1515" s="1081">
        <v>1032800.39364</v>
      </c>
      <c r="U1515" s="1081">
        <v>2450261.0449999999</v>
      </c>
      <c r="V1515" s="1081">
        <v>8443596.5399999991</v>
      </c>
      <c r="W1515" s="1081">
        <v>1870596.0000000002</v>
      </c>
      <c r="X1515" s="1081">
        <v>3783593</v>
      </c>
      <c r="Y1515" s="1038">
        <v>1558104.9999999998</v>
      </c>
      <c r="Z1515" s="1109">
        <v>109727606.415445</v>
      </c>
    </row>
    <row r="1516" spans="1:26">
      <c r="A1516" s="1167" t="s">
        <v>1706</v>
      </c>
      <c r="B1516" s="1081">
        <v>560373.69999999995</v>
      </c>
      <c r="C1516" s="1081">
        <v>1310793.0000000002</v>
      </c>
      <c r="D1516" s="1081">
        <v>75138.577032836023</v>
      </c>
      <c r="E1516" s="1081">
        <v>592830.71999999997</v>
      </c>
      <c r="F1516" s="1081">
        <v>243350.00000000003</v>
      </c>
      <c r="G1516" s="1081">
        <v>190578.32999999996</v>
      </c>
      <c r="H1516" s="1081">
        <v>197739.86799999999</v>
      </c>
      <c r="I1516" s="1081">
        <v>194740</v>
      </c>
      <c r="J1516" s="1081">
        <v>230237.18918000002</v>
      </c>
      <c r="K1516" s="1081">
        <v>103009.99999999997</v>
      </c>
      <c r="L1516" s="1081">
        <v>204728.42510733605</v>
      </c>
      <c r="M1516" s="1081">
        <v>68064.046099999992</v>
      </c>
      <c r="N1516" s="1081">
        <v>292460</v>
      </c>
      <c r="O1516" s="1081">
        <v>157820.00000000003</v>
      </c>
      <c r="P1516" s="1081">
        <v>412403.22899999993</v>
      </c>
      <c r="Q1516" s="1081">
        <v>189795.58530949999</v>
      </c>
      <c r="R1516" s="1081">
        <v>88766.31</v>
      </c>
      <c r="S1516" s="1081">
        <v>66174.435600000012</v>
      </c>
      <c r="T1516" s="1081">
        <v>65280.493189909095</v>
      </c>
      <c r="U1516" s="1081">
        <v>104720.80699999999</v>
      </c>
      <c r="V1516" s="1081">
        <v>487282.59</v>
      </c>
      <c r="W1516" s="1081">
        <v>228517</v>
      </c>
      <c r="X1516" s="1081">
        <v>217315.99999999997</v>
      </c>
      <c r="Y1516" s="1038">
        <v>31425.000000000004</v>
      </c>
      <c r="Z1516" s="1109">
        <v>6313545.3055195818</v>
      </c>
    </row>
    <row r="1517" spans="1:26">
      <c r="A1517" s="1167" t="s">
        <v>1707</v>
      </c>
      <c r="B1517" s="1081">
        <v>3403157.2520000003</v>
      </c>
      <c r="C1517" s="1081">
        <v>3605233</v>
      </c>
      <c r="D1517" s="1081">
        <v>194461.98182335502</v>
      </c>
      <c r="E1517" s="1081">
        <v>1328757.3409999995</v>
      </c>
      <c r="F1517" s="1081">
        <v>274530</v>
      </c>
      <c r="G1517" s="1081">
        <v>398218</v>
      </c>
      <c r="H1517" s="1081">
        <v>365017.49700000003</v>
      </c>
      <c r="I1517" s="1081">
        <v>443970.00000000012</v>
      </c>
      <c r="J1517" s="1081">
        <v>337788.08791999996</v>
      </c>
      <c r="K1517" s="1081">
        <v>149269.99999999997</v>
      </c>
      <c r="L1517" s="1081">
        <v>183964.97491133399</v>
      </c>
      <c r="M1517" s="1081">
        <v>174790.00000000003</v>
      </c>
      <c r="N1517" s="1081">
        <v>756700</v>
      </c>
      <c r="O1517" s="1081">
        <v>237739.99999999997</v>
      </c>
      <c r="P1517" s="1081">
        <v>616182.22799999989</v>
      </c>
      <c r="Q1517" s="1081">
        <v>415810.03061050002</v>
      </c>
      <c r="R1517" s="1081">
        <v>361596.74</v>
      </c>
      <c r="S1517" s="1081">
        <v>485279.19439999998</v>
      </c>
      <c r="T1517" s="1081">
        <v>195889.91161027274</v>
      </c>
      <c r="U1517" s="1081">
        <v>352552.55099999992</v>
      </c>
      <c r="V1517" s="1081">
        <v>835524.29</v>
      </c>
      <c r="W1517" s="1081">
        <v>356469.99999999994</v>
      </c>
      <c r="X1517" s="1081">
        <v>325974.00000000006</v>
      </c>
      <c r="Y1517" s="1038">
        <v>99646.999999999985</v>
      </c>
      <c r="Z1517" s="1109">
        <v>15898524.080275461</v>
      </c>
    </row>
    <row r="1518" spans="1:26">
      <c r="A1518" s="1167" t="s">
        <v>1747</v>
      </c>
      <c r="B1518" s="1024">
        <v>211842.2801409059</v>
      </c>
      <c r="C1518" s="1024">
        <v>1920799.3363232242</v>
      </c>
      <c r="D1518" s="1024">
        <v>32270.548375055285</v>
      </c>
      <c r="E1518" s="1024">
        <v>356447.68708605354</v>
      </c>
      <c r="F1518" s="1024">
        <v>49119.706049120519</v>
      </c>
      <c r="G1518" s="1024">
        <v>87447.400784978177</v>
      </c>
      <c r="H1518" s="1024">
        <v>27729.264903464056</v>
      </c>
      <c r="I1518" s="1024">
        <v>106753.05728288619</v>
      </c>
      <c r="J1518" s="1024">
        <v>44897.747332149032</v>
      </c>
      <c r="K1518" s="1024">
        <v>91641.072618514198</v>
      </c>
      <c r="L1518" s="1024">
        <v>8395.5666576550539</v>
      </c>
      <c r="M1518" s="1024">
        <v>41512.749421050503</v>
      </c>
      <c r="N1518" s="1024">
        <v>188642.70410844701</v>
      </c>
      <c r="O1518" s="1024">
        <v>66712.978164895438</v>
      </c>
      <c r="P1518" s="1024">
        <v>130354.03979257357</v>
      </c>
      <c r="Q1518" s="1024">
        <v>105060.99138702227</v>
      </c>
      <c r="R1518" s="1024">
        <v>97058.182023297704</v>
      </c>
      <c r="S1518" s="1024">
        <v>25788.681656694429</v>
      </c>
      <c r="T1518" s="1024">
        <v>1551.2257321990039</v>
      </c>
      <c r="U1518" s="1024">
        <v>125898.1132793842</v>
      </c>
      <c r="V1518" s="1024">
        <v>24075.309463680001</v>
      </c>
      <c r="W1518" s="1024">
        <v>2807.6960608475406</v>
      </c>
      <c r="X1518" s="1024">
        <v>78438.801962607642</v>
      </c>
      <c r="Y1518" s="1029">
        <v>8887.4402524194338</v>
      </c>
      <c r="Z1518" s="1110">
        <v>3834132.5808591237</v>
      </c>
    </row>
    <row r="1519" spans="1:26">
      <c r="A1519" s="1167" t="s">
        <v>1748</v>
      </c>
      <c r="B1519" s="1079">
        <v>2300941.4309899998</v>
      </c>
      <c r="C1519" s="1079">
        <v>18029229.317585327</v>
      </c>
      <c r="D1519" s="1079">
        <v>880416.48410500004</v>
      </c>
      <c r="E1519" s="1079">
        <v>5480324.6892999997</v>
      </c>
      <c r="F1519" s="1079">
        <v>801867.45518999989</v>
      </c>
      <c r="G1519" s="1079">
        <v>1573933.923840533</v>
      </c>
      <c r="H1519" s="1079">
        <v>511204.63013499998</v>
      </c>
      <c r="I1519" s="1079">
        <v>2231647.3465220444</v>
      </c>
      <c r="J1519" s="1079">
        <v>631619.19583500002</v>
      </c>
      <c r="K1519" s="1079">
        <v>1183038.8153599999</v>
      </c>
      <c r="L1519" s="1079">
        <v>725037.766533082</v>
      </c>
      <c r="M1519" s="1079">
        <v>835827.1201235851</v>
      </c>
      <c r="N1519" s="1079">
        <v>2065729.8806500002</v>
      </c>
      <c r="O1519" s="1079">
        <v>1310017.4926380001</v>
      </c>
      <c r="P1519" s="1079">
        <v>1252135.7128029999</v>
      </c>
      <c r="Q1519" s="1079">
        <v>765226.88325999992</v>
      </c>
      <c r="R1519" s="1079">
        <v>1466026.3603279777</v>
      </c>
      <c r="S1519" s="1079">
        <v>770675.00162917527</v>
      </c>
      <c r="T1519" s="1079">
        <v>643149.1695426401</v>
      </c>
      <c r="U1519" s="1079">
        <v>1533299.1389579996</v>
      </c>
      <c r="V1519" s="1079">
        <v>4510337.4559770003</v>
      </c>
      <c r="W1519" s="1079">
        <v>1018915.9688000001</v>
      </c>
      <c r="X1519" s="1079">
        <v>2076637.269300072</v>
      </c>
      <c r="Y1519" s="1112">
        <v>644443.39361135697</v>
      </c>
      <c r="Z1519" s="1091">
        <v>53241681.903016791</v>
      </c>
    </row>
    <row r="1520" spans="1:26">
      <c r="A1520" s="1167" t="s">
        <v>1710</v>
      </c>
      <c r="B1520" s="1081">
        <v>2194160</v>
      </c>
      <c r="C1520" s="1081">
        <v>5661529.4834143259</v>
      </c>
      <c r="D1520" s="1081">
        <v>320375.75027000002</v>
      </c>
      <c r="E1520" s="1081">
        <v>2021428.0840099999</v>
      </c>
      <c r="F1520" s="1081">
        <v>236515.30813999992</v>
      </c>
      <c r="G1520" s="1081">
        <v>463279.84723653307</v>
      </c>
      <c r="H1520" s="1081">
        <v>269128.94500000001</v>
      </c>
      <c r="I1520" s="1081">
        <v>737925.43822999997</v>
      </c>
      <c r="J1520" s="1081">
        <v>196720.34262999997</v>
      </c>
      <c r="K1520" s="1081">
        <v>480090</v>
      </c>
      <c r="L1520" s="1081">
        <v>159593.33526321186</v>
      </c>
      <c r="M1520" s="1081">
        <v>294661.13699999999</v>
      </c>
      <c r="N1520" s="1081">
        <v>924749.99999999988</v>
      </c>
      <c r="O1520" s="1081">
        <v>817097.82396000007</v>
      </c>
      <c r="P1520" s="1081">
        <v>327018.12451999995</v>
      </c>
      <c r="Q1520" s="1081">
        <v>164898.93794999996</v>
      </c>
      <c r="R1520" s="1081">
        <v>387131.74032797758</v>
      </c>
      <c r="S1520" s="1081">
        <v>343022.94200000004</v>
      </c>
      <c r="T1520" s="1081">
        <v>284709.44785264012</v>
      </c>
      <c r="U1520" s="1081">
        <v>280165.62299999996</v>
      </c>
      <c r="V1520" s="1081">
        <v>2052534.7665600004</v>
      </c>
      <c r="W1520" s="1081">
        <v>426468.96880000003</v>
      </c>
      <c r="X1520" s="1081">
        <v>764128.95843999996</v>
      </c>
      <c r="Y1520" s="1038">
        <v>139619.09361135692</v>
      </c>
      <c r="Z1520" s="1109">
        <v>19946954.098216042</v>
      </c>
    </row>
    <row r="1521" spans="1:26">
      <c r="A1521" s="1167" t="s">
        <v>1711</v>
      </c>
      <c r="B1521" s="1081">
        <v>104055.43098999998</v>
      </c>
      <c r="C1521" s="1081">
        <v>12305489.834171001</v>
      </c>
      <c r="D1521" s="1081">
        <v>560040.73383499996</v>
      </c>
      <c r="E1521" s="1081">
        <v>3458896.6052899999</v>
      </c>
      <c r="F1521" s="1081">
        <v>565352.14704999991</v>
      </c>
      <c r="G1521" s="1081">
        <v>1110654.0766040001</v>
      </c>
      <c r="H1521" s="1081">
        <v>242075.68513499998</v>
      </c>
      <c r="I1521" s="1081">
        <v>1493721.9082920444</v>
      </c>
      <c r="J1521" s="1081">
        <v>434898.85320500005</v>
      </c>
      <c r="K1521" s="1081">
        <v>702948.81536000001</v>
      </c>
      <c r="L1521" s="1081">
        <v>565444.43126987014</v>
      </c>
      <c r="M1521" s="1081">
        <v>541165.98312358512</v>
      </c>
      <c r="N1521" s="1081">
        <v>1140979.8806500002</v>
      </c>
      <c r="O1521" s="1081">
        <v>492919.66867800005</v>
      </c>
      <c r="P1521" s="1081">
        <v>925117.58828299993</v>
      </c>
      <c r="Q1521" s="1081">
        <v>588803.56174999999</v>
      </c>
      <c r="R1521" s="1081">
        <v>1078894.6200000001</v>
      </c>
      <c r="S1521" s="1081">
        <v>427617.6</v>
      </c>
      <c r="T1521" s="1081">
        <v>358439.72168999998</v>
      </c>
      <c r="U1521" s="1081">
        <v>1253133.5159579997</v>
      </c>
      <c r="V1521" s="1081">
        <v>2457802.6894169999</v>
      </c>
      <c r="W1521" s="1081">
        <v>592447.00000000012</v>
      </c>
      <c r="X1521" s="1081">
        <v>1271770</v>
      </c>
      <c r="Y1521" s="1038">
        <v>504824.30000000005</v>
      </c>
      <c r="Z1521" s="1109">
        <v>33177494.650751498</v>
      </c>
    </row>
    <row r="1522" spans="1:26" ht="12" thickBot="1">
      <c r="A1522" s="1170" t="s">
        <v>1712</v>
      </c>
      <c r="B1522" s="1081">
        <v>2726</v>
      </c>
      <c r="C1522" s="1081">
        <v>62210</v>
      </c>
      <c r="D1522" s="1081">
        <v>0</v>
      </c>
      <c r="E1522" s="1081">
        <v>0</v>
      </c>
      <c r="F1522" s="1081">
        <v>0</v>
      </c>
      <c r="G1522" s="1081">
        <v>0</v>
      </c>
      <c r="H1522" s="1081">
        <v>0</v>
      </c>
      <c r="I1522" s="1081">
        <v>0</v>
      </c>
      <c r="J1522" s="1081">
        <v>0</v>
      </c>
      <c r="K1522" s="1081">
        <v>0</v>
      </c>
      <c r="L1522" s="1081">
        <v>0</v>
      </c>
      <c r="M1522" s="1081">
        <v>0</v>
      </c>
      <c r="N1522" s="1081">
        <v>0</v>
      </c>
      <c r="O1522" s="1081">
        <v>0</v>
      </c>
      <c r="P1522" s="1081">
        <v>0</v>
      </c>
      <c r="Q1522" s="1081">
        <v>11524.383560000004</v>
      </c>
      <c r="R1522" s="1081">
        <v>0</v>
      </c>
      <c r="S1522" s="1081">
        <v>34.459629175216833</v>
      </c>
      <c r="T1522" s="1081">
        <v>0</v>
      </c>
      <c r="U1522" s="1081">
        <v>0</v>
      </c>
      <c r="V1522" s="1081">
        <v>0</v>
      </c>
      <c r="W1522" s="1081">
        <v>0</v>
      </c>
      <c r="X1522" s="1081">
        <v>40738.31086007203</v>
      </c>
      <c r="Y1522" s="1038">
        <v>0</v>
      </c>
      <c r="Z1522" s="1109">
        <v>117233.15404924724</v>
      </c>
    </row>
    <row r="1523" spans="1:26" ht="12" thickBot="1">
      <c r="A1523" s="1171" t="s">
        <v>1821</v>
      </c>
      <c r="B1523" s="1092">
        <v>3198941.8435310945</v>
      </c>
      <c r="C1523" s="1092">
        <v>-2295734.991930224</v>
      </c>
      <c r="D1523" s="1092">
        <v>818256.63360358123</v>
      </c>
      <c r="E1523" s="1092">
        <v>2487809.2438750751</v>
      </c>
      <c r="F1523" s="1092">
        <v>1122063.0456580203</v>
      </c>
      <c r="G1523" s="1092">
        <v>978536.54306302313</v>
      </c>
      <c r="H1523" s="1092">
        <v>1564923.5619805371</v>
      </c>
      <c r="I1523" s="1092">
        <v>604750.09794268105</v>
      </c>
      <c r="J1523" s="1092">
        <v>1126799.6213658503</v>
      </c>
      <c r="K1523" s="1092">
        <v>459655.89467558591</v>
      </c>
      <c r="L1523" s="1092">
        <v>612899.13386439299</v>
      </c>
      <c r="M1523" s="1092">
        <v>237256.211381617</v>
      </c>
      <c r="N1523" s="1092">
        <v>644957.18137950264</v>
      </c>
      <c r="O1523" s="1092">
        <v>1586500.3932519546</v>
      </c>
      <c r="P1523" s="1092">
        <v>754014.03230379894</v>
      </c>
      <c r="Q1523" s="1092">
        <v>623125.26757177617</v>
      </c>
      <c r="R1523" s="1092">
        <v>1145089.4530297033</v>
      </c>
      <c r="S1523" s="1092">
        <v>1519474.6039743051</v>
      </c>
      <c r="T1523" s="1092">
        <v>1126370.8203283427</v>
      </c>
      <c r="U1523" s="1092">
        <v>575365.31191961654</v>
      </c>
      <c r="V1523" s="1092">
        <v>975507.80725032277</v>
      </c>
      <c r="W1523" s="1092">
        <v>1460240.8049491523</v>
      </c>
      <c r="X1523" s="1092">
        <v>1226274.5117883924</v>
      </c>
      <c r="Y1523" s="1106">
        <v>127027.94440458063</v>
      </c>
      <c r="Z1523" s="1092">
        <v>22680104.971162617</v>
      </c>
    </row>
    <row r="1524" spans="1:26" ht="12" thickBot="1">
      <c r="A1524" s="1168"/>
      <c r="B1524" s="1080"/>
      <c r="C1524" s="1080"/>
      <c r="D1524" s="1080"/>
      <c r="E1524" s="1080"/>
      <c r="F1524" s="1080"/>
      <c r="G1524" s="1080"/>
      <c r="H1524" s="1080"/>
      <c r="I1524" s="1080"/>
      <c r="J1524" s="1080"/>
      <c r="K1524" s="1080"/>
      <c r="L1524" s="1080"/>
      <c r="M1524" s="1080"/>
      <c r="N1524" s="1080"/>
      <c r="O1524" s="1080"/>
      <c r="P1524" s="1080"/>
      <c r="Q1524" s="1080"/>
      <c r="R1524" s="1080"/>
      <c r="S1524" s="1080"/>
      <c r="T1524" s="1080"/>
      <c r="U1524" s="1080"/>
      <c r="V1524" s="1080"/>
      <c r="W1524" s="1080"/>
      <c r="X1524" s="1080"/>
      <c r="Y1524" s="1105"/>
      <c r="Z1524" s="1090"/>
    </row>
    <row r="1525" spans="1:26" ht="12" thickBot="1">
      <c r="A1525" s="1168" t="s">
        <v>1822</v>
      </c>
      <c r="B1525" s="1080">
        <v>607404.2031592445</v>
      </c>
      <c r="C1525" s="1080">
        <v>2514182.9600812066</v>
      </c>
      <c r="D1525" s="1080">
        <v>291587.71755738999</v>
      </c>
      <c r="E1525" s="1080">
        <v>1103438.9133975955</v>
      </c>
      <c r="F1525" s="1080">
        <v>410755.09899097652</v>
      </c>
      <c r="G1525" s="1080">
        <v>995036.2655925384</v>
      </c>
      <c r="H1525" s="1080">
        <v>263696.05535901198</v>
      </c>
      <c r="I1525" s="1080">
        <v>849099.54853391403</v>
      </c>
      <c r="J1525" s="1080">
        <v>854582.56709411391</v>
      </c>
      <c r="K1525" s="1080">
        <v>550960.38037267607</v>
      </c>
      <c r="L1525" s="1080">
        <v>614863.79088558094</v>
      </c>
      <c r="M1525" s="1080">
        <v>715573.20037300012</v>
      </c>
      <c r="N1525" s="1080">
        <v>592780.80481776199</v>
      </c>
      <c r="O1525" s="1080">
        <v>577018.95930437651</v>
      </c>
      <c r="P1525" s="1080">
        <v>299968.94867975399</v>
      </c>
      <c r="Q1525" s="1080">
        <v>445888.48565978551</v>
      </c>
      <c r="R1525" s="1080">
        <v>581053.02176153287</v>
      </c>
      <c r="S1525" s="1080">
        <v>573956.67435474752</v>
      </c>
      <c r="T1525" s="1080">
        <v>275558.23375193932</v>
      </c>
      <c r="U1525" s="1080">
        <v>1186501.7612890119</v>
      </c>
      <c r="V1525" s="1080">
        <v>790744.81637462799</v>
      </c>
      <c r="W1525" s="1080">
        <v>1251616.0933875765</v>
      </c>
      <c r="X1525" s="1080">
        <v>1204108.5786284425</v>
      </c>
      <c r="Y1525" s="1105">
        <v>212627.10979137648</v>
      </c>
      <c r="Z1525" s="1090">
        <v>17763004.189198181</v>
      </c>
    </row>
    <row r="1526" spans="1:26">
      <c r="A1526" s="1167" t="s">
        <v>1749</v>
      </c>
      <c r="B1526" s="1024">
        <v>307136.99999999994</v>
      </c>
      <c r="C1526" s="1024">
        <v>0</v>
      </c>
      <c r="D1526" s="1024">
        <v>0</v>
      </c>
      <c r="E1526" s="1024">
        <v>20512</v>
      </c>
      <c r="F1526" s="1024">
        <v>1239.9999999999998</v>
      </c>
      <c r="G1526" s="1024">
        <v>37958.650000000009</v>
      </c>
      <c r="H1526" s="1024">
        <v>1509.5969999999998</v>
      </c>
      <c r="I1526" s="1024">
        <v>870</v>
      </c>
      <c r="J1526" s="1024">
        <v>192.49468000000002</v>
      </c>
      <c r="K1526" s="1024">
        <v>23670</v>
      </c>
      <c r="L1526" s="1024">
        <v>532.20000000000005</v>
      </c>
      <c r="M1526" s="1024">
        <v>90</v>
      </c>
      <c r="N1526" s="1024">
        <v>0</v>
      </c>
      <c r="O1526" s="1024">
        <v>2530.0000000000005</v>
      </c>
      <c r="P1526" s="1024">
        <v>16996.956000000006</v>
      </c>
      <c r="Q1526" s="1024">
        <v>212.45597000000001</v>
      </c>
      <c r="R1526" s="1024">
        <v>1607.80863</v>
      </c>
      <c r="S1526" s="1024">
        <v>0</v>
      </c>
      <c r="T1526" s="1024">
        <v>983.66181818181815</v>
      </c>
      <c r="U1526" s="1024">
        <v>935.3570000000002</v>
      </c>
      <c r="V1526" s="1024">
        <v>248.39000000000001</v>
      </c>
      <c r="W1526" s="1024">
        <v>67</v>
      </c>
      <c r="X1526" s="1024">
        <v>0</v>
      </c>
      <c r="Y1526" s="1029">
        <v>3396.9999999999995</v>
      </c>
      <c r="Z1526" s="1061">
        <v>420690.57109818183</v>
      </c>
    </row>
    <row r="1527" spans="1:26">
      <c r="A1527" s="1167" t="s">
        <v>1750</v>
      </c>
      <c r="B1527" s="1024">
        <v>267995.63115924451</v>
      </c>
      <c r="C1527" s="1024">
        <v>2338289.9600812066</v>
      </c>
      <c r="D1527" s="1024">
        <v>233397.71755738999</v>
      </c>
      <c r="E1527" s="1024">
        <v>913748.91339759552</v>
      </c>
      <c r="F1527" s="1024">
        <v>321955.09899097652</v>
      </c>
      <c r="G1527" s="1024">
        <v>951320.00559253839</v>
      </c>
      <c r="H1527" s="1024">
        <v>208527.11735901199</v>
      </c>
      <c r="I1527" s="1024">
        <v>789059.54853391403</v>
      </c>
      <c r="J1527" s="1024">
        <v>846280.62800411391</v>
      </c>
      <c r="K1527" s="1024">
        <v>523850.38037267607</v>
      </c>
      <c r="L1527" s="1024">
        <v>577248.87288558099</v>
      </c>
      <c r="M1527" s="1024">
        <v>698693.20037300012</v>
      </c>
      <c r="N1527" s="1024">
        <v>501090.80481776199</v>
      </c>
      <c r="O1527" s="1024">
        <v>500058.95930437651</v>
      </c>
      <c r="P1527" s="1024">
        <v>269337.583679754</v>
      </c>
      <c r="Q1527" s="1024">
        <v>405691.85064978548</v>
      </c>
      <c r="R1527" s="1024">
        <v>487258.22379153292</v>
      </c>
      <c r="S1527" s="1024">
        <v>473761.67435474752</v>
      </c>
      <c r="T1527" s="1024">
        <v>175144.26193375752</v>
      </c>
      <c r="U1527" s="1024">
        <v>680795.775289012</v>
      </c>
      <c r="V1527" s="1024">
        <v>719795.326374628</v>
      </c>
      <c r="W1527" s="1024">
        <v>1221474.0933875765</v>
      </c>
      <c r="X1527" s="1024">
        <v>1037016.5786284425</v>
      </c>
      <c r="Y1527" s="1029">
        <v>173919.10979137648</v>
      </c>
      <c r="Z1527" s="1061">
        <v>15315711.316309998</v>
      </c>
    </row>
    <row r="1528" spans="1:26" ht="12" thickBot="1">
      <c r="A1528" s="1167" t="s">
        <v>1751</v>
      </c>
      <c r="B1528" s="1082">
        <v>32271.572</v>
      </c>
      <c r="C1528" s="1082">
        <v>175892.99999999997</v>
      </c>
      <c r="D1528" s="1082">
        <v>58190.000000000007</v>
      </c>
      <c r="E1528" s="1082">
        <v>169177.99999999997</v>
      </c>
      <c r="F1528" s="1082">
        <v>87560</v>
      </c>
      <c r="G1528" s="1082">
        <v>5757.6099999999988</v>
      </c>
      <c r="H1528" s="1082">
        <v>53659.341</v>
      </c>
      <c r="I1528" s="1082">
        <v>59170</v>
      </c>
      <c r="J1528" s="1082">
        <v>8109.4444100000001</v>
      </c>
      <c r="K1528" s="1082">
        <v>3440</v>
      </c>
      <c r="L1528" s="1082">
        <v>37082.717999999993</v>
      </c>
      <c r="M1528" s="1082">
        <v>16790</v>
      </c>
      <c r="N1528" s="1082">
        <v>91690.000000000015</v>
      </c>
      <c r="O1528" s="1082">
        <v>74430</v>
      </c>
      <c r="P1528" s="1082">
        <v>13634.408999999998</v>
      </c>
      <c r="Q1528" s="1082">
        <v>39984.179040000003</v>
      </c>
      <c r="R1528" s="1082">
        <v>92186.98934</v>
      </c>
      <c r="S1528" s="1082">
        <v>100194.99999999997</v>
      </c>
      <c r="T1528" s="1082">
        <v>99430.31</v>
      </c>
      <c r="U1528" s="1082">
        <v>504770.62899999996</v>
      </c>
      <c r="V1528" s="1082">
        <v>70701.100000000006</v>
      </c>
      <c r="W1528" s="1082">
        <v>30074.999999999996</v>
      </c>
      <c r="X1528" s="1082">
        <v>167091.99999999997</v>
      </c>
      <c r="Y1528" s="1104">
        <v>35310.999999999993</v>
      </c>
      <c r="Z1528" s="1061">
        <v>2026602.3017899999</v>
      </c>
    </row>
    <row r="1529" spans="1:26" ht="12" thickBot="1">
      <c r="A1529" s="1168" t="s">
        <v>1823</v>
      </c>
      <c r="B1529" s="1080">
        <v>3059656.3864941662</v>
      </c>
      <c r="C1529" s="1080">
        <v>4191619.9600812057</v>
      </c>
      <c r="D1529" s="1080">
        <v>750485.07885738998</v>
      </c>
      <c r="E1529" s="1080">
        <v>2455831.8047465957</v>
      </c>
      <c r="F1529" s="1080">
        <v>549240.09899097646</v>
      </c>
      <c r="G1529" s="1080">
        <v>1452784.1755925387</v>
      </c>
      <c r="H1529" s="1080">
        <v>1634706.9063590122</v>
      </c>
      <c r="I1529" s="1080">
        <v>1302528.8047164814</v>
      </c>
      <c r="J1529" s="1080">
        <v>1878852.1994871141</v>
      </c>
      <c r="K1529" s="1080">
        <v>731780.38037267607</v>
      </c>
      <c r="L1529" s="1080">
        <v>1127694.2647343813</v>
      </c>
      <c r="M1529" s="1080">
        <v>833130.59433299978</v>
      </c>
      <c r="N1529" s="1080">
        <v>1278950.804817762</v>
      </c>
      <c r="O1529" s="1080">
        <v>1667468.9370643767</v>
      </c>
      <c r="P1529" s="1080">
        <v>814556.07267975411</v>
      </c>
      <c r="Q1529" s="1080">
        <v>652200.21158840577</v>
      </c>
      <c r="R1529" s="1080">
        <v>1030226.217881533</v>
      </c>
      <c r="S1529" s="1080">
        <v>944990.35037808074</v>
      </c>
      <c r="T1529" s="1080">
        <v>1758199.5832039567</v>
      </c>
      <c r="U1529" s="1080">
        <v>1777494.3332890121</v>
      </c>
      <c r="V1529" s="1080">
        <v>1733694.8463746279</v>
      </c>
      <c r="W1529" s="1080">
        <v>2267959.0933875768</v>
      </c>
      <c r="X1529" s="1080">
        <v>1728595.250978949</v>
      </c>
      <c r="Y1529" s="1105">
        <v>197364.86061837652</v>
      </c>
      <c r="Z1529" s="1090">
        <v>35820011.217027947</v>
      </c>
    </row>
    <row r="1530" spans="1:26">
      <c r="A1530" s="1167" t="s">
        <v>1752</v>
      </c>
      <c r="B1530" s="1083">
        <v>2759572.4709999994</v>
      </c>
      <c r="C1530" s="1083">
        <v>2085399.9600812059</v>
      </c>
      <c r="D1530" s="1083">
        <v>475889.87885738991</v>
      </c>
      <c r="E1530" s="1083">
        <v>1747354.8047465957</v>
      </c>
      <c r="F1530" s="1083">
        <v>374425.09899097646</v>
      </c>
      <c r="G1530" s="1083">
        <v>1181966.7555925387</v>
      </c>
      <c r="H1530" s="1083">
        <v>1047361.552</v>
      </c>
      <c r="I1530" s="1083">
        <v>1066748.8047164814</v>
      </c>
      <c r="J1530" s="1083">
        <v>1220426.218247114</v>
      </c>
      <c r="K1530" s="1083">
        <v>517280</v>
      </c>
      <c r="L1530" s="1083">
        <v>957277.25296538917</v>
      </c>
      <c r="M1530" s="1083">
        <v>535442.13401999988</v>
      </c>
      <c r="N1530" s="1083">
        <v>770940</v>
      </c>
      <c r="O1530" s="1083">
        <v>1461808.9370643767</v>
      </c>
      <c r="P1530" s="1083">
        <v>411834.27067975409</v>
      </c>
      <c r="Q1530" s="1083">
        <v>525465.33127278544</v>
      </c>
      <c r="R1530" s="1083">
        <v>680271.19788153295</v>
      </c>
      <c r="S1530" s="1083">
        <v>613656.60566999996</v>
      </c>
      <c r="T1530" s="1083">
        <v>1199474.239554903</v>
      </c>
      <c r="U1530" s="1083">
        <v>576975.2969999999</v>
      </c>
      <c r="V1530" s="1083">
        <v>941948.28637462785</v>
      </c>
      <c r="W1530" s="1083">
        <v>1938149.0933875765</v>
      </c>
      <c r="X1530" s="1083">
        <v>1018438.0000000002</v>
      </c>
      <c r="Y1530" s="1111">
        <v>137050</v>
      </c>
      <c r="Z1530" s="1061">
        <v>24245156.190103248</v>
      </c>
    </row>
    <row r="1531" spans="1:26">
      <c r="A1531" s="1172" t="s">
        <v>1753</v>
      </c>
      <c r="B1531" s="1082">
        <v>42751.256999999998</v>
      </c>
      <c r="C1531" s="1082">
        <v>1363280</v>
      </c>
      <c r="D1531" s="1082">
        <v>200804.2</v>
      </c>
      <c r="E1531" s="1082">
        <v>429800</v>
      </c>
      <c r="F1531" s="1082">
        <v>166415</v>
      </c>
      <c r="G1531" s="1082">
        <v>212802.00999999998</v>
      </c>
      <c r="H1531" s="1082">
        <v>491869.30835901207</v>
      </c>
      <c r="I1531" s="1082">
        <v>213470</v>
      </c>
      <c r="J1531" s="1082">
        <v>650191.93123999995</v>
      </c>
      <c r="K1531" s="1082">
        <v>210560.38037267601</v>
      </c>
      <c r="L1531" s="1082">
        <v>121640.168128392</v>
      </c>
      <c r="M1531" s="1082">
        <v>190038.4603129999</v>
      </c>
      <c r="N1531" s="1082">
        <v>189510.80481776199</v>
      </c>
      <c r="O1531" s="1082">
        <v>120650</v>
      </c>
      <c r="P1531" s="1082">
        <v>239949.80300000001</v>
      </c>
      <c r="Q1531" s="1082">
        <v>108571.97533562037</v>
      </c>
      <c r="R1531" s="1082">
        <v>318386.58000000007</v>
      </c>
      <c r="S1531" s="1082">
        <v>159517.04470808076</v>
      </c>
      <c r="T1531" s="1082">
        <v>527530.62364905386</v>
      </c>
      <c r="U1531" s="1082">
        <v>486598.58528901212</v>
      </c>
      <c r="V1531" s="1082">
        <v>490715.24999999994</v>
      </c>
      <c r="W1531" s="1082">
        <v>274479</v>
      </c>
      <c r="X1531" s="1082">
        <v>393813.25097894878</v>
      </c>
      <c r="Y1531" s="1104">
        <v>58336.860618376537</v>
      </c>
      <c r="Z1531" s="1088">
        <v>7661682.4938099338</v>
      </c>
    </row>
    <row r="1532" spans="1:26">
      <c r="A1532" s="1172" t="s">
        <v>1710</v>
      </c>
      <c r="B1532" s="1081">
        <v>8320.9660000000003</v>
      </c>
      <c r="C1532" s="1081">
        <v>163570</v>
      </c>
      <c r="D1532" s="1081">
        <v>26098.000000000004</v>
      </c>
      <c r="E1532" s="1081">
        <v>129680</v>
      </c>
      <c r="F1532" s="1081">
        <v>1205</v>
      </c>
      <c r="G1532" s="1081">
        <v>5061.1899999999978</v>
      </c>
      <c r="H1532" s="1081">
        <v>29797.910000000003</v>
      </c>
      <c r="I1532" s="1081">
        <v>42230</v>
      </c>
      <c r="J1532" s="1081">
        <v>47864.772879999997</v>
      </c>
      <c r="K1532" s="1081">
        <v>5960</v>
      </c>
      <c r="L1532" s="1081">
        <v>42380.403344487</v>
      </c>
      <c r="M1532" s="1081">
        <v>94645.997039999973</v>
      </c>
      <c r="N1532" s="1081">
        <v>530</v>
      </c>
      <c r="O1532" s="1081">
        <v>120650</v>
      </c>
      <c r="P1532" s="1081">
        <v>6195.6889999999994</v>
      </c>
      <c r="Q1532" s="1081">
        <v>274.07149000000004</v>
      </c>
      <c r="R1532" s="1081">
        <v>22611.899999999998</v>
      </c>
      <c r="S1532" s="1081">
        <v>361.09999999999991</v>
      </c>
      <c r="T1532" s="1081">
        <v>478197.5104949266</v>
      </c>
      <c r="U1532" s="1081">
        <v>4102.3310000000001</v>
      </c>
      <c r="V1532" s="1081">
        <v>25568.42</v>
      </c>
      <c r="W1532" s="1081">
        <v>33894</v>
      </c>
      <c r="X1532" s="1081">
        <v>8845.9999999999982</v>
      </c>
      <c r="Y1532" s="1038">
        <v>12600.49056</v>
      </c>
      <c r="Z1532" s="1109">
        <v>1310645.7518094135</v>
      </c>
    </row>
    <row r="1533" spans="1:26">
      <c r="A1533" s="1172" t="s">
        <v>1711</v>
      </c>
      <c r="B1533" s="1081">
        <v>34407</v>
      </c>
      <c r="C1533" s="1081">
        <v>1197940</v>
      </c>
      <c r="D1533" s="1081">
        <v>174706.2</v>
      </c>
      <c r="E1533" s="1081">
        <v>300120</v>
      </c>
      <c r="F1533" s="1081">
        <v>165210</v>
      </c>
      <c r="G1533" s="1081">
        <v>207406.02999999997</v>
      </c>
      <c r="H1533" s="1081">
        <v>435244.92700000003</v>
      </c>
      <c r="I1533" s="1081">
        <v>171240</v>
      </c>
      <c r="J1533" s="1081">
        <v>602327.15836</v>
      </c>
      <c r="K1533" s="1081">
        <v>182760</v>
      </c>
      <c r="L1533" s="1081">
        <v>79259.764783905004</v>
      </c>
      <c r="M1533" s="1081">
        <v>91445.999999999985</v>
      </c>
      <c r="N1533" s="1081">
        <v>129400</v>
      </c>
      <c r="O1533" s="1081">
        <v>0</v>
      </c>
      <c r="P1533" s="1081">
        <v>233754.114</v>
      </c>
      <c r="Q1533" s="1081">
        <v>62362.591075620359</v>
      </c>
      <c r="R1533" s="1081">
        <v>295774.68000000005</v>
      </c>
      <c r="S1533" s="1081">
        <v>137121.27035333333</v>
      </c>
      <c r="T1533" s="1081">
        <v>49333.113154127255</v>
      </c>
      <c r="U1533" s="1081">
        <v>73452.288000000015</v>
      </c>
      <c r="V1533" s="1081">
        <v>465146.82999999996</v>
      </c>
      <c r="W1533" s="1081">
        <v>240584.99999999997</v>
      </c>
      <c r="X1533" s="1081">
        <v>127656.67235050639</v>
      </c>
      <c r="Y1533" s="1038">
        <v>28887.260267000005</v>
      </c>
      <c r="Z1533" s="1109">
        <v>5485540.8993444918</v>
      </c>
    </row>
    <row r="1534" spans="1:26">
      <c r="A1534" s="1167" t="s">
        <v>1712</v>
      </c>
      <c r="B1534" s="1081">
        <v>23.291</v>
      </c>
      <c r="C1534" s="1081">
        <v>1770</v>
      </c>
      <c r="D1534" s="1081">
        <v>0</v>
      </c>
      <c r="E1534" s="1081">
        <v>0</v>
      </c>
      <c r="F1534" s="1081">
        <v>0</v>
      </c>
      <c r="G1534" s="1081">
        <v>334.78999999999996</v>
      </c>
      <c r="H1534" s="1081">
        <v>26826.471359012034</v>
      </c>
      <c r="I1534" s="1081">
        <v>0</v>
      </c>
      <c r="J1534" s="1081">
        <v>0</v>
      </c>
      <c r="K1534" s="1081">
        <v>21840.380372676009</v>
      </c>
      <c r="L1534" s="1081">
        <v>0</v>
      </c>
      <c r="M1534" s="1081">
        <v>3946.4632729999494</v>
      </c>
      <c r="N1534" s="1081">
        <v>59580.804817761986</v>
      </c>
      <c r="O1534" s="1081">
        <v>0</v>
      </c>
      <c r="P1534" s="1081">
        <v>0</v>
      </c>
      <c r="Q1534" s="1081">
        <v>45935.312770000004</v>
      </c>
      <c r="R1534" s="1081">
        <v>0</v>
      </c>
      <c r="S1534" s="1081">
        <v>22034.674354747447</v>
      </c>
      <c r="T1534" s="1081">
        <v>0</v>
      </c>
      <c r="U1534" s="1081">
        <v>409043.96628901211</v>
      </c>
      <c r="V1534" s="1081">
        <v>0</v>
      </c>
      <c r="W1534" s="1081">
        <v>0</v>
      </c>
      <c r="X1534" s="1081">
        <v>257310.5786284424</v>
      </c>
      <c r="Y1534" s="1038">
        <v>16849.10979137653</v>
      </c>
      <c r="Z1534" s="1109">
        <v>865495.84265602846</v>
      </c>
    </row>
    <row r="1535" spans="1:26" ht="12" thickBot="1">
      <c r="A1535" s="1167" t="s">
        <v>1754</v>
      </c>
      <c r="B1535" s="1082">
        <v>257332.65849416659</v>
      </c>
      <c r="C1535" s="1082">
        <v>742940</v>
      </c>
      <c r="D1535" s="1082">
        <v>73791.000000000015</v>
      </c>
      <c r="E1535" s="1082">
        <v>278677</v>
      </c>
      <c r="F1535" s="1082">
        <v>8399.9999999999982</v>
      </c>
      <c r="G1535" s="1082">
        <v>58015.41</v>
      </c>
      <c r="H1535" s="1082">
        <v>95476.046000000002</v>
      </c>
      <c r="I1535" s="1082">
        <v>22310</v>
      </c>
      <c r="J1535" s="1082">
        <v>8234.0499999999829</v>
      </c>
      <c r="K1535" s="1082">
        <v>3940</v>
      </c>
      <c r="L1535" s="1082">
        <v>48776.843640599989</v>
      </c>
      <c r="M1535" s="1082">
        <v>107650</v>
      </c>
      <c r="N1535" s="1082">
        <v>318500.00000000006</v>
      </c>
      <c r="O1535" s="1082">
        <v>85010</v>
      </c>
      <c r="P1535" s="1082">
        <v>162771.99900000001</v>
      </c>
      <c r="Q1535" s="1082">
        <v>18162.904979999999</v>
      </c>
      <c r="R1535" s="1082">
        <v>31568.44</v>
      </c>
      <c r="S1535" s="1082">
        <v>171816.7</v>
      </c>
      <c r="T1535" s="1082">
        <v>31194.719999999998</v>
      </c>
      <c r="U1535" s="1082">
        <v>713920.45100000012</v>
      </c>
      <c r="V1535" s="1082">
        <v>301031.31000000006</v>
      </c>
      <c r="W1535" s="1082">
        <v>55331.000000000015</v>
      </c>
      <c r="X1535" s="1082">
        <v>316344.00000000012</v>
      </c>
      <c r="Y1535" s="1104">
        <v>1978</v>
      </c>
      <c r="Z1535" s="1061">
        <v>3913172.5331147672</v>
      </c>
    </row>
    <row r="1536" spans="1:26" ht="12" thickBot="1">
      <c r="A1536" s="1168" t="s">
        <v>1824</v>
      </c>
      <c r="B1536" s="1026">
        <v>19911312.709821243</v>
      </c>
      <c r="C1536" s="1026">
        <v>58593398.622059524</v>
      </c>
      <c r="D1536" s="1026">
        <v>4100373.7394855833</v>
      </c>
      <c r="E1536" s="1026">
        <v>19413648.594658721</v>
      </c>
      <c r="F1536" s="1026">
        <v>5467925.3058881173</v>
      </c>
      <c r="G1536" s="1026">
        <v>7886026.9132810729</v>
      </c>
      <c r="H1536" s="1026">
        <v>5525377.0993780121</v>
      </c>
      <c r="I1536" s="1026">
        <v>8514020.0502815265</v>
      </c>
      <c r="J1536" s="1026">
        <v>5246473.1552571133</v>
      </c>
      <c r="K1536" s="1026">
        <v>4884894.1630267762</v>
      </c>
      <c r="L1536" s="1026">
        <v>3845078.2306859819</v>
      </c>
      <c r="M1536" s="1026">
        <v>3432308.8873992525</v>
      </c>
      <c r="N1536" s="1026">
        <v>8986150.5709557123</v>
      </c>
      <c r="O1536" s="1026">
        <v>6157869.8233592268</v>
      </c>
      <c r="P1536" s="1026">
        <v>7206320.5025791256</v>
      </c>
      <c r="Q1536" s="1026">
        <v>5012613.3703585844</v>
      </c>
      <c r="R1536" s="1026">
        <v>6419871.8171425108</v>
      </c>
      <c r="S1536" s="1026">
        <v>5334999.4916149229</v>
      </c>
      <c r="T1536" s="1026">
        <v>3340600.2477953029</v>
      </c>
      <c r="U1536" s="1026">
        <v>6328598.7284460124</v>
      </c>
      <c r="V1536" s="1026">
        <v>16067068.809065629</v>
      </c>
      <c r="W1536" s="1026">
        <v>6189163.5631975764</v>
      </c>
      <c r="X1536" s="1026">
        <v>8912342.1616795156</v>
      </c>
      <c r="Y1536" s="1028">
        <v>2682162.8880597334</v>
      </c>
      <c r="Z1536" s="1062">
        <v>229458599.44547677</v>
      </c>
    </row>
    <row r="1537" spans="1:26" ht="12" thickBot="1">
      <c r="A1537" s="1168" t="s">
        <v>1834</v>
      </c>
      <c r="B1537" s="1026">
        <v>19164623.049625073</v>
      </c>
      <c r="C1537" s="1026">
        <v>62566570.613989748</v>
      </c>
      <c r="D1537" s="1026">
        <v>3741014.467182002</v>
      </c>
      <c r="E1537" s="1026">
        <v>18278232.242132645</v>
      </c>
      <c r="F1537" s="1026">
        <v>4484347.260230097</v>
      </c>
      <c r="G1537" s="1026">
        <v>7365238.2802180499</v>
      </c>
      <c r="H1537" s="1026">
        <v>5331464.3883974757</v>
      </c>
      <c r="I1537" s="1026">
        <v>8362699.2085214127</v>
      </c>
      <c r="J1537" s="1026">
        <v>5143943.1662842631</v>
      </c>
      <c r="K1537" s="1026">
        <v>4606058.2683511898</v>
      </c>
      <c r="L1537" s="1026">
        <v>3745009.5706703891</v>
      </c>
      <c r="M1537" s="1026">
        <v>3312610.0699776355</v>
      </c>
      <c r="N1537" s="1026">
        <v>9027363.3895762097</v>
      </c>
      <c r="O1537" s="1026">
        <v>5661819.4078672724</v>
      </c>
      <c r="P1537" s="1026">
        <v>6966893.5942753274</v>
      </c>
      <c r="Q1537" s="1026">
        <v>4595799.8287154287</v>
      </c>
      <c r="R1537" s="1026">
        <v>5723955.5602328079</v>
      </c>
      <c r="S1537" s="1026">
        <v>4186558.5636639507</v>
      </c>
      <c r="T1537" s="1026">
        <v>3696870.7769189775</v>
      </c>
      <c r="U1537" s="1026">
        <v>6344225.9885263965</v>
      </c>
      <c r="V1537" s="1026">
        <v>16034511.031815305</v>
      </c>
      <c r="W1537" s="1026">
        <v>5745265.7582484242</v>
      </c>
      <c r="X1537" s="1026">
        <v>8210554.3222416285</v>
      </c>
      <c r="Y1537" s="1028">
        <v>2539872.6944821528</v>
      </c>
      <c r="Z1537" s="1062">
        <v>224835501.50214392</v>
      </c>
    </row>
    <row r="1538" spans="1:26" ht="12" thickBot="1">
      <c r="A1538" s="1173" t="s">
        <v>1826</v>
      </c>
      <c r="B1538" s="1071">
        <v>746689.66019617021</v>
      </c>
      <c r="C1538" s="1071">
        <v>-3973171.991930224</v>
      </c>
      <c r="D1538" s="1071">
        <v>359359.27230358124</v>
      </c>
      <c r="E1538" s="1071">
        <v>1135416.3525260761</v>
      </c>
      <c r="F1538" s="1071">
        <v>983578.0456580203</v>
      </c>
      <c r="G1538" s="1071">
        <v>520788.63306302298</v>
      </c>
      <c r="H1538" s="1071">
        <v>193912.71098053642</v>
      </c>
      <c r="I1538" s="1071">
        <v>151320.84176011384</v>
      </c>
      <c r="J1538" s="1071">
        <v>102529.98897285014</v>
      </c>
      <c r="K1538" s="1071">
        <v>278835.89467558637</v>
      </c>
      <c r="L1538" s="1071">
        <v>100068.66001559282</v>
      </c>
      <c r="M1538" s="1071">
        <v>119698.81742161699</v>
      </c>
      <c r="N1538" s="1071">
        <v>-41212.818620497361</v>
      </c>
      <c r="O1538" s="1071">
        <v>496050.41549195442</v>
      </c>
      <c r="P1538" s="1071">
        <v>239426.90830379818</v>
      </c>
      <c r="Q1538" s="1071">
        <v>416813.54164315574</v>
      </c>
      <c r="R1538" s="1071">
        <v>695916.2569097029</v>
      </c>
      <c r="S1538" s="1071">
        <v>1148440.9279509722</v>
      </c>
      <c r="T1538" s="1071">
        <v>-356270.52912367461</v>
      </c>
      <c r="U1538" s="1071">
        <v>-15627.260080384091</v>
      </c>
      <c r="V1538" s="1071">
        <v>32557.777250323445</v>
      </c>
      <c r="W1538" s="1071">
        <v>443897.80494915228</v>
      </c>
      <c r="X1538" s="1071">
        <v>701787.83943788707</v>
      </c>
      <c r="Y1538" s="1073">
        <v>142290.19357758062</v>
      </c>
      <c r="Z1538" s="1071">
        <v>4623097.9433328509</v>
      </c>
    </row>
    <row r="1539" spans="1:26">
      <c r="A1539" s="1147"/>
      <c r="B1539" s="1059"/>
      <c r="C1539" s="1059"/>
      <c r="D1539" s="1059"/>
      <c r="E1539" s="1059"/>
      <c r="F1539" s="1059"/>
      <c r="G1539" s="1059"/>
      <c r="H1539" s="1059"/>
      <c r="I1539" s="1059"/>
      <c r="J1539" s="1059"/>
      <c r="K1539" s="1059"/>
      <c r="L1539" s="1059"/>
      <c r="M1539" s="1059"/>
      <c r="N1539" s="1059"/>
      <c r="O1539" s="1059"/>
      <c r="P1539" s="1059"/>
      <c r="Q1539" s="1059"/>
      <c r="R1539" s="1059"/>
      <c r="S1539" s="1059"/>
      <c r="T1539" s="1059"/>
      <c r="U1539" s="1059"/>
      <c r="V1539" s="1059"/>
      <c r="W1539" s="1059"/>
      <c r="X1539" s="1059"/>
      <c r="Y1539" s="1059"/>
      <c r="Z1539" s="1074"/>
    </row>
    <row r="1540" spans="1:26" ht="12" thickBot="1">
      <c r="A1540" s="1147"/>
      <c r="B1540" s="1059"/>
      <c r="C1540" s="1059"/>
      <c r="D1540" s="1059"/>
      <c r="E1540" s="1059"/>
      <c r="F1540" s="1059"/>
      <c r="G1540" s="1059"/>
      <c r="H1540" s="1059"/>
      <c r="I1540" s="1059"/>
      <c r="J1540" s="1059"/>
      <c r="K1540" s="1059"/>
      <c r="L1540" s="1059"/>
      <c r="M1540" s="1059"/>
      <c r="N1540" s="1059"/>
      <c r="O1540" s="1059"/>
      <c r="P1540" s="1059"/>
      <c r="Q1540" s="1059"/>
      <c r="R1540" s="1059"/>
      <c r="S1540" s="1059"/>
      <c r="T1540" s="1059"/>
      <c r="U1540" s="1059"/>
      <c r="V1540" s="1059"/>
      <c r="W1540" s="1059"/>
      <c r="X1540" s="1059"/>
      <c r="Y1540" s="1059"/>
      <c r="Z1540" s="1074"/>
    </row>
    <row r="1541" spans="1:26" ht="12" thickBot="1">
      <c r="A1541" s="1142" t="s">
        <v>1827</v>
      </c>
      <c r="B1541" s="1026">
        <v>958531.94033707608</v>
      </c>
      <c r="C1541" s="1026">
        <v>-2052372.6556069998</v>
      </c>
      <c r="D1541" s="1026">
        <v>391629.82067863655</v>
      </c>
      <c r="E1541" s="1026">
        <v>1491864.0396121298</v>
      </c>
      <c r="F1541" s="1026">
        <v>1032697.7517071408</v>
      </c>
      <c r="G1541" s="1026">
        <v>608236.03384800116</v>
      </c>
      <c r="H1541" s="1026">
        <v>221641.97588400048</v>
      </c>
      <c r="I1541" s="1026">
        <v>258073.89904300001</v>
      </c>
      <c r="J1541" s="1026">
        <v>147427.73630499918</v>
      </c>
      <c r="K1541" s="1026">
        <v>370476.96729410056</v>
      </c>
      <c r="L1541" s="1026">
        <v>108464.22667324787</v>
      </c>
      <c r="M1541" s="1026">
        <v>161211.5668426675</v>
      </c>
      <c r="N1541" s="1026">
        <v>147429.88548794965</v>
      </c>
      <c r="O1541" s="1026">
        <v>562763.39365684986</v>
      </c>
      <c r="P1541" s="1026">
        <v>369780.94809637172</v>
      </c>
      <c r="Q1541" s="1026">
        <v>521874.53303017799</v>
      </c>
      <c r="R1541" s="1026">
        <v>792974.43893300067</v>
      </c>
      <c r="S1541" s="1026">
        <v>1174229.6096076667</v>
      </c>
      <c r="T1541" s="1026">
        <v>-354719.30339147558</v>
      </c>
      <c r="U1541" s="1026">
        <v>110270.85319900011</v>
      </c>
      <c r="V1541" s="1026">
        <v>56633.086714003446</v>
      </c>
      <c r="W1541" s="1026">
        <v>446705.50100999983</v>
      </c>
      <c r="X1541" s="1026">
        <v>780226.64140049473</v>
      </c>
      <c r="Y1541" s="1028">
        <v>151177.63383000006</v>
      </c>
      <c r="Z1541" s="1062">
        <v>8457230.5241919756</v>
      </c>
    </row>
    <row r="1542" spans="1:26" ht="12" thickBot="1">
      <c r="A1542" s="1147"/>
      <c r="B1542" s="1059"/>
      <c r="C1542" s="1059"/>
      <c r="D1542" s="1059"/>
      <c r="E1542" s="1059"/>
      <c r="F1542" s="1059"/>
      <c r="G1542" s="1059"/>
      <c r="H1542" s="1059"/>
      <c r="I1542" s="1059"/>
      <c r="J1542" s="1059"/>
      <c r="K1542" s="1059"/>
      <c r="L1542" s="1059"/>
      <c r="M1542" s="1059"/>
      <c r="N1542" s="1059"/>
      <c r="O1542" s="1059"/>
      <c r="P1542" s="1059"/>
      <c r="Q1542" s="1059"/>
      <c r="R1542" s="1059"/>
      <c r="S1542" s="1059"/>
      <c r="T1542" s="1059"/>
      <c r="U1542" s="1059"/>
      <c r="V1542" s="1059"/>
      <c r="W1542" s="1059"/>
      <c r="X1542" s="1059"/>
      <c r="Y1542" s="1059"/>
      <c r="Z1542" s="1074"/>
    </row>
    <row r="1543" spans="1:26" ht="12" thickBot="1">
      <c r="A1543" s="1142" t="s">
        <v>1828</v>
      </c>
      <c r="B1543" s="1026">
        <v>18952780.769484166</v>
      </c>
      <c r="C1543" s="1026">
        <v>60645771.277666524</v>
      </c>
      <c r="D1543" s="1026">
        <v>3708743.9188069468</v>
      </c>
      <c r="E1543" s="1026">
        <v>17921784.555046592</v>
      </c>
      <c r="F1543" s="1026">
        <v>4435227.554180976</v>
      </c>
      <c r="G1543" s="1026">
        <v>7277790.8794330712</v>
      </c>
      <c r="H1543" s="1026">
        <v>5303735.1234940113</v>
      </c>
      <c r="I1543" s="1026">
        <v>8255946.1512385262</v>
      </c>
      <c r="J1543" s="1026">
        <v>5099045.4189521139</v>
      </c>
      <c r="K1543" s="1026">
        <v>4514417.1957326755</v>
      </c>
      <c r="L1543" s="1026">
        <v>3736614.0040127342</v>
      </c>
      <c r="M1543" s="1026">
        <v>3271097.3205565852</v>
      </c>
      <c r="N1543" s="1026">
        <v>8838720.6854677629</v>
      </c>
      <c r="O1543" s="1026">
        <v>5595106.4297023769</v>
      </c>
      <c r="P1543" s="1026">
        <v>6836539.5544827534</v>
      </c>
      <c r="Q1543" s="1026">
        <v>4490738.8373284061</v>
      </c>
      <c r="R1543" s="1026">
        <v>5626897.3782095099</v>
      </c>
      <c r="S1543" s="1026">
        <v>4160769.8820072562</v>
      </c>
      <c r="T1543" s="1026">
        <v>3695319.5511867786</v>
      </c>
      <c r="U1543" s="1026">
        <v>6218327.8752470119</v>
      </c>
      <c r="V1543" s="1026">
        <v>16010435.722351626</v>
      </c>
      <c r="W1543" s="1026">
        <v>5742458.0621875767</v>
      </c>
      <c r="X1543" s="1026">
        <v>8132115.520279021</v>
      </c>
      <c r="Y1543" s="1028">
        <v>2530985.2542297333</v>
      </c>
      <c r="Z1543" s="1062">
        <v>221001368.92128479</v>
      </c>
    </row>
    <row r="1544" spans="1:26">
      <c r="A1544" s="1147"/>
      <c r="B1544" s="1059"/>
      <c r="C1544" s="1059"/>
      <c r="D1544" s="1059"/>
      <c r="E1544" s="1059"/>
      <c r="F1544" s="1059"/>
      <c r="G1544" s="1059"/>
      <c r="H1544" s="1059"/>
      <c r="I1544" s="1059"/>
      <c r="J1544" s="1059"/>
      <c r="K1544" s="1059"/>
      <c r="L1544" s="1059"/>
      <c r="M1544" s="1059"/>
      <c r="N1544" s="1059"/>
      <c r="O1544" s="1059"/>
      <c r="P1544" s="1059"/>
      <c r="Q1544" s="1059"/>
      <c r="R1544" s="1059"/>
      <c r="S1544" s="1059"/>
      <c r="T1544" s="1059"/>
      <c r="U1544" s="1059"/>
      <c r="V1544" s="1059"/>
      <c r="W1544" s="1059"/>
      <c r="X1544" s="1059"/>
      <c r="Y1544" s="1059"/>
      <c r="Z1544" s="1059"/>
    </row>
    <row r="1545" spans="1:26">
      <c r="A1545" s="1147" t="s">
        <v>1916</v>
      </c>
      <c r="B1545" s="1059"/>
      <c r="C1545" s="1059"/>
      <c r="D1545" s="1059"/>
      <c r="E1545" s="1059"/>
      <c r="F1545" s="1059"/>
      <c r="G1545" s="1059"/>
      <c r="H1545" s="1059"/>
      <c r="I1545" s="1059"/>
      <c r="J1545" s="1059"/>
      <c r="K1545" s="1059"/>
      <c r="L1545" s="1059"/>
      <c r="M1545" s="1059"/>
      <c r="N1545" s="1059"/>
      <c r="O1545" s="1059"/>
      <c r="P1545" s="1059"/>
      <c r="Q1545" s="1059"/>
      <c r="R1545" s="1059"/>
      <c r="S1545" s="1059"/>
      <c r="T1545" s="1059"/>
      <c r="U1545" s="1059"/>
      <c r="V1545" s="1059"/>
      <c r="W1545" s="1059"/>
      <c r="X1545" s="1059"/>
      <c r="Y1545" s="1059"/>
      <c r="Z1545" s="1059"/>
    </row>
    <row r="1546" spans="1:26">
      <c r="A1546" s="1147" t="s">
        <v>1862</v>
      </c>
      <c r="B1546" s="1059"/>
      <c r="C1546" s="1059"/>
      <c r="D1546" s="1059"/>
      <c r="E1546" s="1059"/>
      <c r="F1546" s="1059"/>
      <c r="G1546" s="1059"/>
      <c r="H1546" s="1059"/>
      <c r="I1546" s="1059"/>
      <c r="J1546" s="1059"/>
      <c r="K1546" s="1059"/>
      <c r="L1546" s="1059"/>
      <c r="M1546" s="1059"/>
      <c r="N1546" s="1059"/>
      <c r="O1546" s="1059"/>
      <c r="P1546" s="1059"/>
      <c r="Q1546" s="1059"/>
      <c r="R1546" s="1059"/>
      <c r="S1546" s="1059"/>
      <c r="T1546" s="1059"/>
      <c r="U1546" s="1059"/>
      <c r="V1546" s="1059"/>
      <c r="W1546" s="1059"/>
      <c r="X1546" s="1059"/>
      <c r="Y1546" s="1059"/>
      <c r="Z1546" s="1059"/>
    </row>
    <row r="1547" spans="1:26" s="947" customFormat="1" ht="12" thickBot="1"/>
    <row r="1548" spans="1:26" s="1870" customFormat="1" ht="21">
      <c r="A1548" s="1869">
        <v>2011</v>
      </c>
    </row>
    <row r="1549" spans="1:26">
      <c r="A1549" s="1148" t="s">
        <v>1888</v>
      </c>
      <c r="B1549" s="1123"/>
      <c r="C1549" s="1086"/>
      <c r="D1549" s="918"/>
      <c r="E1549" s="1086"/>
      <c r="F1549" s="1086"/>
      <c r="G1549" s="1086"/>
      <c r="H1549" s="1086"/>
      <c r="I1549" s="1086"/>
      <c r="J1549" s="1086"/>
      <c r="K1549" s="914"/>
      <c r="L1549" s="1086"/>
      <c r="M1549" s="1085"/>
      <c r="N1549" s="914"/>
      <c r="O1549" s="1086"/>
      <c r="P1549" s="1086"/>
      <c r="Q1549" s="1085"/>
      <c r="R1549" s="918"/>
      <c r="S1549" s="918"/>
      <c r="T1549" s="918"/>
      <c r="U1549" s="1086"/>
      <c r="V1549" s="1086"/>
      <c r="W1549" s="918"/>
      <c r="X1549" s="918"/>
      <c r="Y1549" s="1086"/>
      <c r="Z1549" s="1085">
        <v>41793.714860416665</v>
      </c>
    </row>
    <row r="1550" spans="1:26">
      <c r="A1550" s="1174" t="s">
        <v>1917</v>
      </c>
      <c r="B1550" s="918"/>
      <c r="C1550" s="918"/>
      <c r="D1550" s="918"/>
      <c r="E1550" s="918"/>
      <c r="F1550" s="918"/>
      <c r="G1550" s="918"/>
      <c r="H1550" s="918"/>
      <c r="I1550" s="918"/>
      <c r="J1550" s="918"/>
      <c r="K1550" s="918"/>
      <c r="L1550" s="918"/>
      <c r="M1550" s="918"/>
      <c r="N1550" s="918"/>
      <c r="O1550" s="918"/>
      <c r="P1550" s="918"/>
      <c r="Q1550" s="918"/>
      <c r="R1550" s="918"/>
      <c r="S1550" s="918"/>
      <c r="T1550" s="918"/>
      <c r="U1550" s="918"/>
      <c r="V1550" s="918"/>
      <c r="W1550" s="918"/>
      <c r="X1550" s="918"/>
      <c r="Y1550" s="918"/>
      <c r="Z1550" s="918"/>
    </row>
    <row r="1551" spans="1:26">
      <c r="A1551" s="1148" t="s">
        <v>1918</v>
      </c>
      <c r="B1551" s="918"/>
      <c r="C1551" s="1086"/>
      <c r="D1551" s="918"/>
      <c r="E1551" s="1086"/>
      <c r="F1551" s="1086"/>
      <c r="G1551" s="1086"/>
      <c r="H1551" s="1086"/>
      <c r="I1551" s="1086"/>
      <c r="J1551" s="1086"/>
      <c r="K1551" s="914"/>
      <c r="L1551" s="1086"/>
      <c r="M1551" s="1085"/>
      <c r="N1551" s="914"/>
      <c r="O1551" s="1086"/>
      <c r="P1551" s="1086"/>
      <c r="Q1551" s="1085"/>
      <c r="R1551" s="918"/>
      <c r="S1551" s="918"/>
      <c r="T1551" s="918"/>
      <c r="U1551" s="1086"/>
      <c r="V1551" s="1086"/>
      <c r="W1551" s="918"/>
      <c r="X1551" s="918"/>
      <c r="Y1551" s="1086"/>
      <c r="Z1551" s="1085"/>
    </row>
    <row r="1552" spans="1:26">
      <c r="A1552" s="918"/>
      <c r="B1552" s="918"/>
      <c r="C1552" s="918"/>
      <c r="D1552" s="918"/>
      <c r="E1552" s="918"/>
      <c r="F1552" s="918"/>
      <c r="G1552" s="918"/>
      <c r="H1552" s="918"/>
      <c r="I1552" s="918"/>
      <c r="J1552" s="918"/>
      <c r="K1552" s="918"/>
      <c r="L1552" s="918"/>
      <c r="M1552" s="918"/>
      <c r="N1552" s="918"/>
      <c r="O1552" s="918"/>
      <c r="P1552" s="918"/>
      <c r="Q1552" s="918"/>
      <c r="R1552" s="918"/>
      <c r="S1552" s="918"/>
      <c r="T1552" s="918"/>
      <c r="U1552" s="918"/>
      <c r="V1552" s="918"/>
      <c r="W1552" s="918"/>
      <c r="X1552" s="918"/>
      <c r="Y1552" s="918"/>
      <c r="Z1552" s="918"/>
    </row>
    <row r="1553" spans="1:26">
      <c r="A1553" s="1164" t="s">
        <v>1890</v>
      </c>
      <c r="B1553" s="1021"/>
      <c r="C1553" s="928"/>
      <c r="D1553" s="918"/>
      <c r="E1553" s="918"/>
      <c r="F1553" s="918"/>
      <c r="G1553" s="918"/>
      <c r="H1553" s="918"/>
      <c r="I1553" s="918"/>
      <c r="J1553" s="918"/>
      <c r="K1553" s="918"/>
      <c r="L1553" s="918"/>
      <c r="M1553" s="918"/>
      <c r="N1553" s="918"/>
      <c r="O1553" s="918"/>
      <c r="P1553" s="918"/>
      <c r="Q1553" s="918"/>
      <c r="R1553" s="918"/>
      <c r="S1553" s="918"/>
      <c r="T1553" s="918"/>
      <c r="U1553" s="918"/>
      <c r="V1553" s="918"/>
      <c r="W1553" s="918"/>
      <c r="X1553" s="918"/>
      <c r="Y1553" s="918"/>
      <c r="Z1553" s="918"/>
    </row>
    <row r="1554" spans="1:26">
      <c r="A1554" s="1149" t="s">
        <v>1786</v>
      </c>
      <c r="B1554" s="928"/>
      <c r="C1554" s="928"/>
      <c r="D1554" s="928"/>
      <c r="E1554" s="928"/>
      <c r="F1554" s="928"/>
      <c r="G1554" s="1107"/>
      <c r="H1554" s="928"/>
      <c r="I1554" s="928"/>
      <c r="J1554" s="928"/>
      <c r="K1554" s="928"/>
      <c r="L1554" s="928"/>
      <c r="M1554" s="928"/>
      <c r="N1554" s="928"/>
      <c r="O1554" s="928"/>
      <c r="P1554" s="928"/>
      <c r="Q1554" s="928"/>
      <c r="R1554" s="928"/>
      <c r="S1554" s="928"/>
      <c r="T1554" s="928"/>
      <c r="U1554" s="1107"/>
      <c r="V1554" s="928"/>
      <c r="W1554" s="928"/>
      <c r="X1554" s="928"/>
      <c r="Y1554" s="928"/>
      <c r="Z1554" s="928"/>
    </row>
    <row r="1555" spans="1:26" ht="12" thickBot="1">
      <c r="A1555" s="918"/>
      <c r="B1555" s="913"/>
      <c r="C1555" s="918"/>
      <c r="D1555" s="918"/>
      <c r="E1555" s="918"/>
      <c r="F1555" s="928"/>
      <c r="G1555" s="918"/>
      <c r="H1555" s="918"/>
      <c r="I1555" s="918"/>
      <c r="J1555" s="918"/>
      <c r="K1555" s="918"/>
      <c r="L1555" s="918"/>
      <c r="M1555" s="918"/>
      <c r="N1555" s="918"/>
      <c r="O1555" s="918"/>
      <c r="P1555" s="918"/>
      <c r="Q1555" s="918"/>
      <c r="R1555" s="918"/>
      <c r="S1555" s="918"/>
      <c r="T1555" s="918"/>
      <c r="U1555" s="918"/>
      <c r="V1555" s="918"/>
      <c r="W1555" s="918"/>
      <c r="X1555" s="918"/>
      <c r="Y1555" s="918"/>
      <c r="Z1555" s="918"/>
    </row>
    <row r="1556" spans="1:26" ht="42">
      <c r="A1556" s="1122" t="s">
        <v>1781</v>
      </c>
      <c r="B1556" s="983" t="s">
        <v>1788</v>
      </c>
      <c r="C1556" s="983" t="s">
        <v>1839</v>
      </c>
      <c r="D1556" s="983" t="s">
        <v>1840</v>
      </c>
      <c r="E1556" s="983" t="s">
        <v>1919</v>
      </c>
      <c r="F1556" s="983" t="s">
        <v>1842</v>
      </c>
      <c r="G1556" s="983" t="s">
        <v>1843</v>
      </c>
      <c r="H1556" s="983" t="s">
        <v>1844</v>
      </c>
      <c r="I1556" s="983" t="s">
        <v>1845</v>
      </c>
      <c r="J1556" s="983" t="s">
        <v>1846</v>
      </c>
      <c r="K1556" s="983" t="s">
        <v>1847</v>
      </c>
      <c r="L1556" s="983" t="s">
        <v>1848</v>
      </c>
      <c r="M1556" s="983" t="s">
        <v>1849</v>
      </c>
      <c r="N1556" s="983" t="s">
        <v>1850</v>
      </c>
      <c r="O1556" s="983" t="s">
        <v>1851</v>
      </c>
      <c r="P1556" s="983" t="s">
        <v>1852</v>
      </c>
      <c r="Q1556" s="983" t="s">
        <v>1853</v>
      </c>
      <c r="R1556" s="983" t="s">
        <v>1854</v>
      </c>
      <c r="S1556" s="983" t="s">
        <v>1855</v>
      </c>
      <c r="T1556" s="983" t="s">
        <v>1856</v>
      </c>
      <c r="U1556" s="983" t="s">
        <v>1857</v>
      </c>
      <c r="V1556" s="983" t="s">
        <v>1858</v>
      </c>
      <c r="W1556" s="983" t="s">
        <v>1859</v>
      </c>
      <c r="X1556" s="983" t="s">
        <v>1860</v>
      </c>
      <c r="Y1556" s="1101" t="s">
        <v>1861</v>
      </c>
      <c r="Z1556" s="1007" t="s">
        <v>405</v>
      </c>
    </row>
    <row r="1557" spans="1:26" ht="12" thickBot="1">
      <c r="A1557" s="1138"/>
      <c r="B1557" s="921"/>
      <c r="C1557" s="921"/>
      <c r="D1557" s="921"/>
      <c r="E1557" s="921"/>
      <c r="F1557" s="921"/>
      <c r="G1557" s="921"/>
      <c r="H1557" s="921"/>
      <c r="I1557" s="921"/>
      <c r="J1557" s="921"/>
      <c r="K1557" s="921"/>
      <c r="L1557" s="921"/>
      <c r="M1557" s="921"/>
      <c r="N1557" s="921"/>
      <c r="O1557" s="921"/>
      <c r="P1557" s="921"/>
      <c r="Q1557" s="921"/>
      <c r="R1557" s="921"/>
      <c r="S1557" s="921"/>
      <c r="T1557" s="921"/>
      <c r="U1557" s="921"/>
      <c r="V1557" s="921"/>
      <c r="W1557" s="921"/>
      <c r="X1557" s="921"/>
      <c r="Y1557" s="1102"/>
      <c r="Z1557" s="934"/>
    </row>
    <row r="1558" spans="1:26">
      <c r="A1558" s="1139" t="s">
        <v>1691</v>
      </c>
      <c r="B1558" s="1083">
        <v>25725.888078004002</v>
      </c>
      <c r="C1558" s="1083">
        <v>71525.796368159004</v>
      </c>
      <c r="D1558" s="1083">
        <v>4806.6639245279994</v>
      </c>
      <c r="E1558" s="1083">
        <v>21226.911378488006</v>
      </c>
      <c r="F1558" s="1083">
        <v>6394.5395616020014</v>
      </c>
      <c r="G1558" s="1083">
        <v>8819.2814492449997</v>
      </c>
      <c r="H1558" s="1083">
        <v>6230.0242264699991</v>
      </c>
      <c r="I1558" s="1083">
        <v>9916.8196965709976</v>
      </c>
      <c r="J1558" s="1083">
        <v>5549.9823897830001</v>
      </c>
      <c r="K1558" s="1083">
        <v>5369.4016518869994</v>
      </c>
      <c r="L1558" s="1083">
        <v>4170.7482829632727</v>
      </c>
      <c r="M1558" s="1083">
        <v>3607.6832219569997</v>
      </c>
      <c r="N1558" s="1083">
        <v>10993.882500997002</v>
      </c>
      <c r="O1558" s="1083">
        <v>7091.4229414859983</v>
      </c>
      <c r="P1558" s="1083">
        <v>8264.3670244350014</v>
      </c>
      <c r="Q1558" s="1083">
        <v>5475.3205022530001</v>
      </c>
      <c r="R1558" s="1083">
        <v>7646.7958194300008</v>
      </c>
      <c r="S1558" s="1083">
        <v>6075.3237851150006</v>
      </c>
      <c r="T1558" s="1083">
        <v>4050.4958499783329</v>
      </c>
      <c r="U1558" s="1083">
        <v>5973.7016982629993</v>
      </c>
      <c r="V1558" s="1083">
        <v>20293.565941523997</v>
      </c>
      <c r="W1558" s="1083">
        <v>6787.7829908079984</v>
      </c>
      <c r="X1558" s="1083">
        <v>9838.4390774189997</v>
      </c>
      <c r="Y1558" s="1111">
        <v>3135.1123379459996</v>
      </c>
      <c r="Z1558" s="1087">
        <v>268969.95069931156</v>
      </c>
    </row>
    <row r="1559" spans="1:26">
      <c r="A1559" s="1160" t="s">
        <v>1741</v>
      </c>
      <c r="B1559" s="1024">
        <v>24224.163509284004</v>
      </c>
      <c r="C1559" s="1024">
        <v>61209.353384048998</v>
      </c>
      <c r="D1559" s="1024">
        <v>4028.3963250779993</v>
      </c>
      <c r="E1559" s="1024">
        <v>18754.029903608003</v>
      </c>
      <c r="F1559" s="1024">
        <v>5874.9073285920003</v>
      </c>
      <c r="G1559" s="1024">
        <v>7755.5591357849989</v>
      </c>
      <c r="H1559" s="1024">
        <v>3472.4028234500001</v>
      </c>
      <c r="I1559" s="1024">
        <v>8411.5449635609984</v>
      </c>
      <c r="J1559" s="1024">
        <v>5156.2805758730001</v>
      </c>
      <c r="K1559" s="1024">
        <v>4313.9065162669995</v>
      </c>
      <c r="L1559" s="1024">
        <v>3274.1428180129997</v>
      </c>
      <c r="M1559" s="1024">
        <v>2935.5233858969996</v>
      </c>
      <c r="N1559" s="1024">
        <v>8460.3937642770015</v>
      </c>
      <c r="O1559" s="1024">
        <v>5864.2121273059993</v>
      </c>
      <c r="P1559" s="1024">
        <v>4419.1737628450001</v>
      </c>
      <c r="Q1559" s="1024">
        <v>4465.9983224930002</v>
      </c>
      <c r="R1559" s="1024">
        <v>6621.0927782999997</v>
      </c>
      <c r="S1559" s="1024">
        <v>5283.6111809150007</v>
      </c>
      <c r="T1559" s="1024">
        <v>3880.6228346549997</v>
      </c>
      <c r="U1559" s="1024">
        <v>3104.1475092830001</v>
      </c>
      <c r="V1559" s="1024">
        <v>18511.105685893999</v>
      </c>
      <c r="W1559" s="1024">
        <v>6152.6214928979989</v>
      </c>
      <c r="X1559" s="1024">
        <v>8625.8494038789995</v>
      </c>
      <c r="Y1559" s="1029">
        <v>2235.5238348059997</v>
      </c>
      <c r="Z1559" s="1061">
        <v>227034.563367008</v>
      </c>
    </row>
    <row r="1560" spans="1:26">
      <c r="A1560" s="1160" t="s">
        <v>1693</v>
      </c>
      <c r="B1560" s="1024">
        <v>21623.795000000006</v>
      </c>
      <c r="C1560" s="1024">
        <v>35193.1</v>
      </c>
      <c r="D1560" s="1024">
        <v>474.60669999999999</v>
      </c>
      <c r="E1560" s="1024">
        <v>7028.5890000000009</v>
      </c>
      <c r="F1560" s="1024">
        <v>797.28000000000009</v>
      </c>
      <c r="G1560" s="1024">
        <v>1120.28523</v>
      </c>
      <c r="H1560" s="1024">
        <v>1261.9944895320002</v>
      </c>
      <c r="I1560" s="1024">
        <v>1954.3899999999996</v>
      </c>
      <c r="J1560" s="1024">
        <v>360.76805351000002</v>
      </c>
      <c r="K1560" s="1024">
        <v>506.53999999999991</v>
      </c>
      <c r="L1560" s="1024">
        <v>801.91980941999986</v>
      </c>
      <c r="M1560" s="1024">
        <v>223.60332783000001</v>
      </c>
      <c r="N1560" s="1024">
        <v>2912.32</v>
      </c>
      <c r="O1560" s="1024">
        <v>1308.1349999999995</v>
      </c>
      <c r="P1560" s="1024">
        <v>2004.428048</v>
      </c>
      <c r="Q1560" s="1024">
        <v>1104.0189558000002</v>
      </c>
      <c r="R1560" s="1024">
        <v>1397.14294</v>
      </c>
      <c r="S1560" s="1024">
        <v>880.49000000000012</v>
      </c>
      <c r="T1560" s="1024">
        <v>867.18412480000006</v>
      </c>
      <c r="U1560" s="1024">
        <v>937.72478300000012</v>
      </c>
      <c r="V1560" s="1024">
        <v>6605.96083</v>
      </c>
      <c r="W1560" s="1024">
        <v>665.08055706999994</v>
      </c>
      <c r="X1560" s="1024">
        <v>2300.44783831</v>
      </c>
      <c r="Y1560" s="1029">
        <v>572.27071699999999</v>
      </c>
      <c r="Z1560" s="1061">
        <v>92902.075404271993</v>
      </c>
    </row>
    <row r="1561" spans="1:26">
      <c r="A1561" s="1160" t="s">
        <v>1694</v>
      </c>
      <c r="B1561" s="1024">
        <v>2600.3685092840001</v>
      </c>
      <c r="C1561" s="1024">
        <v>26016.253384049003</v>
      </c>
      <c r="D1561" s="1024">
        <v>3553.7896250779995</v>
      </c>
      <c r="E1561" s="1024">
        <v>11725.440903608001</v>
      </c>
      <c r="F1561" s="1024">
        <v>5077.6273285920006</v>
      </c>
      <c r="G1561" s="1024">
        <v>6635.2739057849985</v>
      </c>
      <c r="H1561" s="1024">
        <v>2210.4083339180002</v>
      </c>
      <c r="I1561" s="1024">
        <v>6457.154963560999</v>
      </c>
      <c r="J1561" s="1024">
        <v>4795.5125223630002</v>
      </c>
      <c r="K1561" s="1024">
        <v>3807.366516267</v>
      </c>
      <c r="L1561" s="1024">
        <v>2472.2230085929996</v>
      </c>
      <c r="M1561" s="1024">
        <v>2711.9200580669994</v>
      </c>
      <c r="N1561" s="1024">
        <v>5548.0737642770009</v>
      </c>
      <c r="O1561" s="1024">
        <v>4556.077127306</v>
      </c>
      <c r="P1561" s="1024">
        <v>2414.7457148450003</v>
      </c>
      <c r="Q1561" s="1024">
        <v>3361.979366693</v>
      </c>
      <c r="R1561" s="1024">
        <v>5223.9498383</v>
      </c>
      <c r="S1561" s="1024">
        <v>4403.1211809150009</v>
      </c>
      <c r="T1561" s="1024">
        <v>3013.4387098549996</v>
      </c>
      <c r="U1561" s="1024">
        <v>2166.422726283</v>
      </c>
      <c r="V1561" s="1024">
        <v>11905.144855893999</v>
      </c>
      <c r="W1561" s="1024">
        <v>5487.5409358279994</v>
      </c>
      <c r="X1561" s="1024">
        <v>6325.4015655689991</v>
      </c>
      <c r="Y1561" s="1029">
        <v>1663.2531178059999</v>
      </c>
      <c r="Z1561" s="1061">
        <v>134132.48796273599</v>
      </c>
    </row>
    <row r="1562" spans="1:26">
      <c r="A1562" s="1167" t="s">
        <v>1865</v>
      </c>
      <c r="B1562" s="1081">
        <v>2565.5691732400001</v>
      </c>
      <c r="C1562" s="1081">
        <v>22560.747967279003</v>
      </c>
      <c r="D1562" s="1081">
        <v>2829.680218861</v>
      </c>
      <c r="E1562" s="1081">
        <v>9122.2558104550008</v>
      </c>
      <c r="F1562" s="1081">
        <v>3819.0788967810004</v>
      </c>
      <c r="G1562" s="1081">
        <v>5125.0851516369985</v>
      </c>
      <c r="H1562" s="1081">
        <v>1624.7569859050002</v>
      </c>
      <c r="I1562" s="1081">
        <v>5016.2512970709995</v>
      </c>
      <c r="J1562" s="1081">
        <v>3739.9270025389997</v>
      </c>
      <c r="K1562" s="1081">
        <v>2918.7260998729998</v>
      </c>
      <c r="L1562" s="1081">
        <v>1929.3274219459995</v>
      </c>
      <c r="M1562" s="1081">
        <v>2127.2071575299997</v>
      </c>
      <c r="N1562" s="1081">
        <v>4284.0962754030006</v>
      </c>
      <c r="O1562" s="1081">
        <v>3393.6374652760001</v>
      </c>
      <c r="P1562" s="1081">
        <v>1783.0607743710002</v>
      </c>
      <c r="Q1562" s="1081">
        <v>2592.2245361589999</v>
      </c>
      <c r="R1562" s="1081">
        <v>3937.8067381320002</v>
      </c>
      <c r="S1562" s="1081">
        <v>3472.7893595040005</v>
      </c>
      <c r="T1562" s="1081">
        <v>2344.8748666769998</v>
      </c>
      <c r="U1562" s="1081">
        <v>1624.7569859050002</v>
      </c>
      <c r="V1562" s="1081">
        <v>9181.6197311109991</v>
      </c>
      <c r="W1562" s="1081">
        <v>4244.5203582869999</v>
      </c>
      <c r="X1562" s="1081">
        <v>4887.6294689379993</v>
      </c>
      <c r="Y1562" s="1038">
        <v>1270.784586624</v>
      </c>
      <c r="Z1562" s="1109">
        <v>106396.41432950398</v>
      </c>
    </row>
    <row r="1563" spans="1:26">
      <c r="A1563" s="1167" t="s">
        <v>1866</v>
      </c>
      <c r="B1563" s="1081">
        <v>0</v>
      </c>
      <c r="C1563" s="1081">
        <v>0</v>
      </c>
      <c r="D1563" s="1081">
        <v>0</v>
      </c>
      <c r="E1563" s="1081">
        <v>0</v>
      </c>
      <c r="F1563" s="1081">
        <v>0</v>
      </c>
      <c r="G1563" s="1081">
        <v>0</v>
      </c>
      <c r="H1563" s="1081">
        <v>0</v>
      </c>
      <c r="I1563" s="1081">
        <v>0</v>
      </c>
      <c r="J1563" s="1081">
        <v>0</v>
      </c>
      <c r="K1563" s="1081">
        <v>0</v>
      </c>
      <c r="L1563" s="1081">
        <v>0</v>
      </c>
      <c r="M1563" s="1081">
        <v>0</v>
      </c>
      <c r="N1563" s="1081">
        <v>0</v>
      </c>
      <c r="O1563" s="1081">
        <v>0</v>
      </c>
      <c r="P1563" s="1081">
        <v>0</v>
      </c>
      <c r="Q1563" s="1081">
        <v>0</v>
      </c>
      <c r="R1563" s="1081">
        <v>0</v>
      </c>
      <c r="S1563" s="1081">
        <v>0</v>
      </c>
      <c r="T1563" s="1081">
        <v>0</v>
      </c>
      <c r="U1563" s="1081">
        <v>0</v>
      </c>
      <c r="V1563" s="1081">
        <v>0</v>
      </c>
      <c r="W1563" s="1081">
        <v>0</v>
      </c>
      <c r="X1563" s="1081">
        <v>0</v>
      </c>
      <c r="Y1563" s="1038">
        <v>0</v>
      </c>
      <c r="Z1563" s="1109">
        <v>0</v>
      </c>
    </row>
    <row r="1564" spans="1:26">
      <c r="A1564" s="1161" t="s">
        <v>1867</v>
      </c>
      <c r="B1564" s="1081">
        <v>2565.5691732400001</v>
      </c>
      <c r="C1564" s="1081">
        <v>22560.747967279003</v>
      </c>
      <c r="D1564" s="1081">
        <v>2829.680218861</v>
      </c>
      <c r="E1564" s="1081">
        <v>9122.2558104550008</v>
      </c>
      <c r="F1564" s="1081">
        <v>3819.0788967810004</v>
      </c>
      <c r="G1564" s="1081">
        <v>5125.0851516369985</v>
      </c>
      <c r="H1564" s="1081">
        <v>1624.7569859050002</v>
      </c>
      <c r="I1564" s="1081">
        <v>5016.2512970709995</v>
      </c>
      <c r="J1564" s="1081">
        <v>3739.9270025389997</v>
      </c>
      <c r="K1564" s="1081">
        <v>2918.7260998729998</v>
      </c>
      <c r="L1564" s="1081">
        <v>1929.3274219459995</v>
      </c>
      <c r="M1564" s="1081">
        <v>2127.2071575299997</v>
      </c>
      <c r="N1564" s="1081">
        <v>4284.0962754030006</v>
      </c>
      <c r="O1564" s="1081">
        <v>3393.6374652760001</v>
      </c>
      <c r="P1564" s="1081">
        <v>1783.0607743710002</v>
      </c>
      <c r="Q1564" s="1081">
        <v>2592.2245361589999</v>
      </c>
      <c r="R1564" s="1081">
        <v>3937.8067381320002</v>
      </c>
      <c r="S1564" s="1081">
        <v>3472.7893595040005</v>
      </c>
      <c r="T1564" s="1081">
        <v>2344.8748666769998</v>
      </c>
      <c r="U1564" s="1081">
        <v>1624.7569859050002</v>
      </c>
      <c r="V1564" s="1081">
        <v>9181.6197311109991</v>
      </c>
      <c r="W1564" s="1081">
        <v>4244.5203582869999</v>
      </c>
      <c r="X1564" s="1081">
        <v>4887.6294689379993</v>
      </c>
      <c r="Y1564" s="1038">
        <v>1270.784586624</v>
      </c>
      <c r="Z1564" s="1089">
        <v>106396.41432950398</v>
      </c>
    </row>
    <row r="1565" spans="1:26">
      <c r="A1565" s="1161" t="s">
        <v>1696</v>
      </c>
      <c r="B1565" s="1081">
        <v>34.799336044000007</v>
      </c>
      <c r="C1565" s="1081">
        <v>3455.50541677</v>
      </c>
      <c r="D1565" s="1081">
        <v>724.10940621699979</v>
      </c>
      <c r="E1565" s="1081">
        <v>2603.1850931530003</v>
      </c>
      <c r="F1565" s="1081">
        <v>1258.5484318110002</v>
      </c>
      <c r="G1565" s="1081">
        <v>1510.1887541480003</v>
      </c>
      <c r="H1565" s="1081">
        <v>585.65134801299996</v>
      </c>
      <c r="I1565" s="1081">
        <v>1440.90366649</v>
      </c>
      <c r="J1565" s="1081">
        <v>1055.5855198240001</v>
      </c>
      <c r="K1565" s="1081">
        <v>888.640416394</v>
      </c>
      <c r="L1565" s="1081">
        <v>542.89558664699996</v>
      </c>
      <c r="M1565" s="1081">
        <v>584.712900537</v>
      </c>
      <c r="N1565" s="1081">
        <v>1263.9774888740003</v>
      </c>
      <c r="O1565" s="1081">
        <v>1162.4396620299999</v>
      </c>
      <c r="P1565" s="1081">
        <v>631.68494047400009</v>
      </c>
      <c r="Q1565" s="1081">
        <v>769.75483053400012</v>
      </c>
      <c r="R1565" s="1081">
        <v>1286.1431001679996</v>
      </c>
      <c r="S1565" s="1081">
        <v>930.33182141100008</v>
      </c>
      <c r="T1565" s="1081">
        <v>668.56384317800007</v>
      </c>
      <c r="U1565" s="1081">
        <v>541.66574037800001</v>
      </c>
      <c r="V1565" s="1081">
        <v>2723.5251247830006</v>
      </c>
      <c r="W1565" s="1081">
        <v>1243.0205775409997</v>
      </c>
      <c r="X1565" s="1081">
        <v>1437.7720966309998</v>
      </c>
      <c r="Y1565" s="1038">
        <v>392.46853118199999</v>
      </c>
      <c r="Z1565" s="1109">
        <v>27736.073633232001</v>
      </c>
    </row>
    <row r="1566" spans="1:26">
      <c r="A1566" s="1161" t="s">
        <v>1742</v>
      </c>
      <c r="B1566" s="1024">
        <v>968.03000000000009</v>
      </c>
      <c r="C1566" s="1024">
        <v>1253.29</v>
      </c>
      <c r="D1566" s="1024">
        <v>647.904</v>
      </c>
      <c r="E1566" s="1024">
        <v>1106.375</v>
      </c>
      <c r="F1566" s="1024">
        <v>114.97</v>
      </c>
      <c r="G1566" s="1024">
        <v>90.392399999999981</v>
      </c>
      <c r="H1566" s="1024">
        <v>2497.89986</v>
      </c>
      <c r="I1566" s="1024">
        <v>409.08999999999992</v>
      </c>
      <c r="J1566" s="1024">
        <v>80.408838179999989</v>
      </c>
      <c r="K1566" s="1024">
        <v>46.829999999999991</v>
      </c>
      <c r="L1566" s="1024">
        <v>765.34368639027286</v>
      </c>
      <c r="M1566" s="1024">
        <v>16.274747690000002</v>
      </c>
      <c r="N1566" s="1024">
        <v>1673.1200000000001</v>
      </c>
      <c r="O1566" s="1024">
        <v>127.53999999999999</v>
      </c>
      <c r="P1566" s="1024">
        <v>3012.0293300000003</v>
      </c>
      <c r="Q1566" s="1024">
        <v>775.38290598000003</v>
      </c>
      <c r="R1566" s="1024">
        <v>372.35479999999995</v>
      </c>
      <c r="S1566" s="1024">
        <v>339.03500000000008</v>
      </c>
      <c r="T1566" s="1024">
        <v>41.27166794666666</v>
      </c>
      <c r="U1566" s="1024">
        <v>1425.226279</v>
      </c>
      <c r="V1566" s="1024">
        <v>159.25405000000003</v>
      </c>
      <c r="W1566" s="1024">
        <v>44.137999999999991</v>
      </c>
      <c r="X1566" s="1024">
        <v>241.358</v>
      </c>
      <c r="Y1566" s="1029">
        <v>796.69782299999997</v>
      </c>
      <c r="Z1566" s="1061">
        <v>17004.216388186942</v>
      </c>
    </row>
    <row r="1567" spans="1:26">
      <c r="A1567" s="1161" t="s">
        <v>1698</v>
      </c>
      <c r="B1567" s="1081">
        <v>0</v>
      </c>
      <c r="C1567" s="1081">
        <v>0</v>
      </c>
      <c r="D1567" s="1081">
        <v>203.69300000000001</v>
      </c>
      <c r="E1567" s="1081">
        <v>0</v>
      </c>
      <c r="F1567" s="1081">
        <v>75.28</v>
      </c>
      <c r="G1567" s="1081">
        <v>0</v>
      </c>
      <c r="H1567" s="1081">
        <v>2058.6069339999999</v>
      </c>
      <c r="I1567" s="1081">
        <v>311.33999999999997</v>
      </c>
      <c r="J1567" s="1081">
        <v>20.860484159999999</v>
      </c>
      <c r="K1567" s="1081">
        <v>3.08</v>
      </c>
      <c r="L1567" s="1081">
        <v>204.22489803809279</v>
      </c>
      <c r="M1567" s="1081">
        <v>0</v>
      </c>
      <c r="N1567" s="1081">
        <v>969.3</v>
      </c>
      <c r="O1567" s="1081">
        <v>46.79</v>
      </c>
      <c r="P1567" s="1081">
        <v>2340.7186590000001</v>
      </c>
      <c r="Q1567" s="1081">
        <v>590.04649731999996</v>
      </c>
      <c r="R1567" s="1081">
        <v>276.10730000000001</v>
      </c>
      <c r="S1567" s="1081">
        <v>197.60200000000006</v>
      </c>
      <c r="T1567" s="1081">
        <v>0</v>
      </c>
      <c r="U1567" s="1081">
        <v>983.45914300000004</v>
      </c>
      <c r="V1567" s="1081">
        <v>0</v>
      </c>
      <c r="W1567" s="1081">
        <v>2.153</v>
      </c>
      <c r="X1567" s="1081">
        <v>0</v>
      </c>
      <c r="Y1567" s="1038">
        <v>300.92200000000003</v>
      </c>
      <c r="Z1567" s="1109">
        <v>8584.1839155180933</v>
      </c>
    </row>
    <row r="1568" spans="1:26">
      <c r="A1568" s="1167" t="s">
        <v>1699</v>
      </c>
      <c r="B1568" s="1081">
        <v>968.03000000000009</v>
      </c>
      <c r="C1568" s="1081">
        <v>1253.29</v>
      </c>
      <c r="D1568" s="1081">
        <v>444.21100000000001</v>
      </c>
      <c r="E1568" s="1081">
        <v>1106.375</v>
      </c>
      <c r="F1568" s="1081">
        <v>39.690000000000005</v>
      </c>
      <c r="G1568" s="1081">
        <v>90.392399999999981</v>
      </c>
      <c r="H1568" s="1081">
        <v>439.29292600000002</v>
      </c>
      <c r="I1568" s="1081">
        <v>97.749999999999972</v>
      </c>
      <c r="J1568" s="1081">
        <v>59.548354019999991</v>
      </c>
      <c r="K1568" s="1081">
        <v>43.749999999999993</v>
      </c>
      <c r="L1568" s="1081">
        <v>561.1187883521801</v>
      </c>
      <c r="M1568" s="1081">
        <v>16.274747690000002</v>
      </c>
      <c r="N1568" s="1081">
        <v>703.82000000000016</v>
      </c>
      <c r="O1568" s="1081">
        <v>80.75</v>
      </c>
      <c r="P1568" s="1081">
        <v>671.31067100000007</v>
      </c>
      <c r="Q1568" s="1081">
        <v>185.33640866000002</v>
      </c>
      <c r="R1568" s="1081">
        <v>96.247499999999974</v>
      </c>
      <c r="S1568" s="1081">
        <v>141.43299999999999</v>
      </c>
      <c r="T1568" s="1081">
        <v>41.27166794666666</v>
      </c>
      <c r="U1568" s="1081">
        <v>441.76713599999994</v>
      </c>
      <c r="V1568" s="1081">
        <v>159.25405000000003</v>
      </c>
      <c r="W1568" s="1081">
        <v>41.984999999999992</v>
      </c>
      <c r="X1568" s="1081">
        <v>241.358</v>
      </c>
      <c r="Y1568" s="1038">
        <v>495.775823</v>
      </c>
      <c r="Z1568" s="1109">
        <v>8420.0324726688486</v>
      </c>
    </row>
    <row r="1569" spans="1:26">
      <c r="A1569" s="1167" t="s">
        <v>1743</v>
      </c>
      <c r="B1569" s="1024">
        <v>149.41999999999996</v>
      </c>
      <c r="C1569" s="1024">
        <v>361.25999999999993</v>
      </c>
      <c r="D1569" s="1024">
        <v>6.9912279999999996</v>
      </c>
      <c r="E1569" s="1024">
        <v>105.21700000000001</v>
      </c>
      <c r="F1569" s="1024">
        <v>42.519999999999996</v>
      </c>
      <c r="G1569" s="1024">
        <v>0.39788000000000007</v>
      </c>
      <c r="H1569" s="1024">
        <v>42.001007000000001</v>
      </c>
      <c r="I1569" s="1024">
        <v>107.51</v>
      </c>
      <c r="J1569" s="1024">
        <v>20.50526807</v>
      </c>
      <c r="K1569" s="1024">
        <v>6.6100000000000012</v>
      </c>
      <c r="L1569" s="1024">
        <v>0</v>
      </c>
      <c r="M1569" s="1024">
        <v>104.85318114000002</v>
      </c>
      <c r="N1569" s="1024">
        <v>231.52</v>
      </c>
      <c r="O1569" s="1024">
        <v>0</v>
      </c>
      <c r="P1569" s="1024">
        <v>382.25196700000004</v>
      </c>
      <c r="Q1569" s="1024">
        <v>2.7374543199999999</v>
      </c>
      <c r="R1569" s="1024">
        <v>11.96903</v>
      </c>
      <c r="S1569" s="1024">
        <v>24.080999999999996</v>
      </c>
      <c r="T1569" s="1024">
        <v>8.0077027800000025</v>
      </c>
      <c r="U1569" s="1024">
        <v>221.06045999999998</v>
      </c>
      <c r="V1569" s="1024">
        <v>161.23639</v>
      </c>
      <c r="W1569" s="1024">
        <v>11.363000000000001</v>
      </c>
      <c r="X1569" s="1024">
        <v>0</v>
      </c>
      <c r="Y1569" s="1029">
        <v>36.272000000000006</v>
      </c>
      <c r="Z1569" s="1061">
        <v>2037.7845683099999</v>
      </c>
    </row>
    <row r="1570" spans="1:26">
      <c r="A1570" s="1167" t="s">
        <v>1744</v>
      </c>
      <c r="B1570" s="1024">
        <v>108.40000000000002</v>
      </c>
      <c r="C1570" s="1024">
        <v>24.02</v>
      </c>
      <c r="D1570" s="1024">
        <v>1.2831899999999998</v>
      </c>
      <c r="E1570" s="1024">
        <v>13.899000000000008</v>
      </c>
      <c r="F1570" s="1024">
        <v>3.3300000000000005</v>
      </c>
      <c r="G1570" s="1024">
        <v>6.7275400000000012</v>
      </c>
      <c r="H1570" s="1024">
        <v>66.312319000000002</v>
      </c>
      <c r="I1570" s="1024">
        <v>13.46</v>
      </c>
      <c r="J1570" s="1024">
        <v>29.600653889999997</v>
      </c>
      <c r="K1570" s="1024">
        <v>0</v>
      </c>
      <c r="L1570" s="1024">
        <v>0</v>
      </c>
      <c r="M1570" s="1024">
        <v>6.5665724299999999</v>
      </c>
      <c r="N1570" s="1024">
        <v>0</v>
      </c>
      <c r="O1570" s="1024">
        <v>63.69</v>
      </c>
      <c r="P1570" s="1024">
        <v>49.034364000000004</v>
      </c>
      <c r="Q1570" s="1024">
        <v>7.9636266200000003</v>
      </c>
      <c r="R1570" s="1024">
        <v>37.325479999999999</v>
      </c>
      <c r="S1570" s="1024">
        <v>207.29000000000002</v>
      </c>
      <c r="T1570" s="1024">
        <v>9.6264882266666678</v>
      </c>
      <c r="U1570" s="1024">
        <v>20.845577000000002</v>
      </c>
      <c r="V1570" s="1024">
        <v>52.08329999999998</v>
      </c>
      <c r="W1570" s="1024">
        <v>74.203999999999994</v>
      </c>
      <c r="X1570" s="1024">
        <v>0</v>
      </c>
      <c r="Y1570" s="1029">
        <v>1.095</v>
      </c>
      <c r="Z1570" s="1110">
        <v>796.75711116666685</v>
      </c>
    </row>
    <row r="1571" spans="1:26" ht="12" thickBot="1">
      <c r="A1571" s="1167" t="s">
        <v>1745</v>
      </c>
      <c r="B1571" s="1082">
        <v>275.87456871999996</v>
      </c>
      <c r="C1571" s="1082">
        <v>8677.8729841099994</v>
      </c>
      <c r="D1571" s="1082">
        <v>122.08918145</v>
      </c>
      <c r="E1571" s="1082">
        <v>1247.3904748799998</v>
      </c>
      <c r="F1571" s="1082">
        <v>358.81223301000006</v>
      </c>
      <c r="G1571" s="1082">
        <v>966.20449346000009</v>
      </c>
      <c r="H1571" s="1082">
        <v>151.40821702</v>
      </c>
      <c r="I1571" s="1082">
        <v>975.21473300999992</v>
      </c>
      <c r="J1571" s="1082">
        <v>263.18705377000003</v>
      </c>
      <c r="K1571" s="1082">
        <v>1002.0551356200001</v>
      </c>
      <c r="L1571" s="1082">
        <v>131.26177856000001</v>
      </c>
      <c r="M1571" s="1082">
        <v>544.46533480000005</v>
      </c>
      <c r="N1571" s="1082">
        <v>628.84873672000003</v>
      </c>
      <c r="O1571" s="1082">
        <v>1035.9808141799999</v>
      </c>
      <c r="P1571" s="1082">
        <v>401.87760059000004</v>
      </c>
      <c r="Q1571" s="1082">
        <v>223.23819283999998</v>
      </c>
      <c r="R1571" s="1082">
        <v>604.05373113000007</v>
      </c>
      <c r="S1571" s="1082">
        <v>221.30660420000004</v>
      </c>
      <c r="T1571" s="1082">
        <v>110.96715637</v>
      </c>
      <c r="U1571" s="1082">
        <v>1202.42187298</v>
      </c>
      <c r="V1571" s="1082">
        <v>1409.8865156300003</v>
      </c>
      <c r="W1571" s="1082">
        <v>505.45649791</v>
      </c>
      <c r="X1571" s="1082">
        <v>971.23167353999997</v>
      </c>
      <c r="Y1571" s="1104">
        <v>65.523680139999996</v>
      </c>
      <c r="Z1571" s="1088">
        <v>22096.629264639992</v>
      </c>
    </row>
    <row r="1572" spans="1:26" ht="12" thickBot="1">
      <c r="A1572" s="1168" t="s">
        <v>1703</v>
      </c>
      <c r="B1572" s="1080">
        <v>22725.797547182287</v>
      </c>
      <c r="C1572" s="1080">
        <v>78725.300070808531</v>
      </c>
      <c r="D1572" s="1080">
        <v>4191.3584216086201</v>
      </c>
      <c r="E1572" s="1080">
        <v>20552.402495433085</v>
      </c>
      <c r="F1572" s="1080">
        <v>5869.647849567601</v>
      </c>
      <c r="G1572" s="1080">
        <v>8236.8093927911541</v>
      </c>
      <c r="H1572" s="1080">
        <v>4893.2402731789452</v>
      </c>
      <c r="I1572" s="1080">
        <v>9571.0286004528643</v>
      </c>
      <c r="J1572" s="1080">
        <v>4568.8386366013538</v>
      </c>
      <c r="K1572" s="1080">
        <v>5242.4892881424348</v>
      </c>
      <c r="L1572" s="1080">
        <v>3341.9086458224783</v>
      </c>
      <c r="M1572" s="1080">
        <v>3280.8361994107963</v>
      </c>
      <c r="N1572" s="1080">
        <v>11023.758823116721</v>
      </c>
      <c r="O1572" s="1080">
        <v>5714.2413369823544</v>
      </c>
      <c r="P1572" s="1080">
        <v>7886.2898969695434</v>
      </c>
      <c r="Q1572" s="1080">
        <v>5338.6928850720005</v>
      </c>
      <c r="R1572" s="1080">
        <v>6615.3276918427273</v>
      </c>
      <c r="S1572" s="1080">
        <v>4186.0656121797401</v>
      </c>
      <c r="T1572" s="1080">
        <v>2323.430165351961</v>
      </c>
      <c r="U1572" s="1080">
        <v>6414.7186423233707</v>
      </c>
      <c r="V1572" s="1080">
        <v>20602.385297106233</v>
      </c>
      <c r="W1572" s="1080">
        <v>4886.7670389492296</v>
      </c>
      <c r="X1572" s="1080">
        <v>9343.2131778703588</v>
      </c>
      <c r="Y1572" s="1105">
        <v>3322.1112210132496</v>
      </c>
      <c r="Z1572" s="1090">
        <v>258856.65920977772</v>
      </c>
    </row>
    <row r="1573" spans="1:26">
      <c r="A1573" s="1169" t="s">
        <v>1746</v>
      </c>
      <c r="B1573" s="1082">
        <v>19070.835999999999</v>
      </c>
      <c r="C1573" s="1082">
        <v>52867.020000000004</v>
      </c>
      <c r="D1573" s="1082">
        <v>2925.2398999292</v>
      </c>
      <c r="E1573" s="1082">
        <v>13507.714975999997</v>
      </c>
      <c r="F1573" s="1082">
        <v>4748.4606798300001</v>
      </c>
      <c r="G1573" s="1082">
        <v>5894.07377</v>
      </c>
      <c r="H1573" s="1082">
        <v>4168.4094400000004</v>
      </c>
      <c r="I1573" s="1082">
        <v>6600.5699999999988</v>
      </c>
      <c r="J1573" s="1082">
        <v>3582.1479383899996</v>
      </c>
      <c r="K1573" s="1082">
        <v>3556.64</v>
      </c>
      <c r="L1573" s="1082">
        <v>2312.5607136224044</v>
      </c>
      <c r="M1573" s="1082">
        <v>2135.5015993799998</v>
      </c>
      <c r="N1573" s="1082">
        <v>7792.89</v>
      </c>
      <c r="O1573" s="1082">
        <v>3695.55</v>
      </c>
      <c r="P1573" s="1082">
        <v>6148.6643970000005</v>
      </c>
      <c r="Q1573" s="1082">
        <v>4328.2959279300003</v>
      </c>
      <c r="R1573" s="1082">
        <v>4430.8589900000006</v>
      </c>
      <c r="S1573" s="1082">
        <v>3132.3312000000005</v>
      </c>
      <c r="T1573" s="1082">
        <v>1646.4877409320436</v>
      </c>
      <c r="U1573" s="1082">
        <v>3743.5112899999995</v>
      </c>
      <c r="V1573" s="1082">
        <v>14212.675760000002</v>
      </c>
      <c r="W1573" s="1082">
        <v>3279.5320000000002</v>
      </c>
      <c r="X1573" s="1082">
        <v>6358.6249999999991</v>
      </c>
      <c r="Y1573" s="1104">
        <v>2441.5339999999997</v>
      </c>
      <c r="Z1573" s="1088">
        <v>182580.13132301372</v>
      </c>
    </row>
    <row r="1574" spans="1:26">
      <c r="A1574" s="1167" t="s">
        <v>1705</v>
      </c>
      <c r="B1574" s="1081">
        <v>13264.602999999999</v>
      </c>
      <c r="C1574" s="1081">
        <v>46646.990000000005</v>
      </c>
      <c r="D1574" s="1081">
        <v>2552.1582943305002</v>
      </c>
      <c r="E1574" s="1081">
        <v>11149.579999999998</v>
      </c>
      <c r="F1574" s="1081">
        <v>3998.6595581900001</v>
      </c>
      <c r="G1574" s="1081">
        <v>5087.4433399999998</v>
      </c>
      <c r="H1574" s="1081">
        <v>3464.3176240000003</v>
      </c>
      <c r="I1574" s="1081">
        <v>5754.73</v>
      </c>
      <c r="J1574" s="1081">
        <v>2809.6671639000001</v>
      </c>
      <c r="K1574" s="1081">
        <v>3237.7799999999997</v>
      </c>
      <c r="L1574" s="1081">
        <v>1846.1286336000003</v>
      </c>
      <c r="M1574" s="1081">
        <v>1799.1452258300001</v>
      </c>
      <c r="N1574" s="1081">
        <v>6344.2100000000009</v>
      </c>
      <c r="O1574" s="1081">
        <v>3140.1</v>
      </c>
      <c r="P1574" s="1081">
        <v>4919.5578480000004</v>
      </c>
      <c r="Q1574" s="1081">
        <v>3603.4468637200002</v>
      </c>
      <c r="R1574" s="1081">
        <v>3845.8921300000006</v>
      </c>
      <c r="S1574" s="1081">
        <v>2423.2580000000003</v>
      </c>
      <c r="T1574" s="1081">
        <v>1333.0832551718254</v>
      </c>
      <c r="U1574" s="1081">
        <v>3251.99</v>
      </c>
      <c r="V1574" s="1081">
        <v>12279.669510000002</v>
      </c>
      <c r="W1574" s="1081">
        <v>2571.5750000000003</v>
      </c>
      <c r="X1574" s="1081">
        <v>5696.1919999999991</v>
      </c>
      <c r="Y1574" s="1038">
        <v>2241.3609999999994</v>
      </c>
      <c r="Z1574" s="1109">
        <v>153261.53844674237</v>
      </c>
    </row>
    <row r="1575" spans="1:26">
      <c r="A1575" s="1167" t="s">
        <v>1706</v>
      </c>
      <c r="B1575" s="1081">
        <v>754.80794999999989</v>
      </c>
      <c r="C1575" s="1081">
        <v>1619.8799999999997</v>
      </c>
      <c r="D1575" s="1081">
        <v>91.333802925200004</v>
      </c>
      <c r="E1575" s="1081">
        <v>616.92357899999979</v>
      </c>
      <c r="F1575" s="1081">
        <v>331.19112163999995</v>
      </c>
      <c r="G1575" s="1081">
        <v>285.88230999999996</v>
      </c>
      <c r="H1575" s="1081">
        <v>236.959293</v>
      </c>
      <c r="I1575" s="1081">
        <v>259.40000000000003</v>
      </c>
      <c r="J1575" s="1081">
        <v>339.48305039999991</v>
      </c>
      <c r="K1575" s="1081">
        <v>130</v>
      </c>
      <c r="L1575" s="1081">
        <v>245.67411012880314</v>
      </c>
      <c r="M1575" s="1081">
        <v>93.780683840000009</v>
      </c>
      <c r="N1575" s="1081">
        <v>396.9</v>
      </c>
      <c r="O1575" s="1081">
        <v>192.58999999999997</v>
      </c>
      <c r="P1575" s="1081">
        <v>494.29467</v>
      </c>
      <c r="Q1575" s="1081">
        <v>241.65038051999997</v>
      </c>
      <c r="R1575" s="1081">
        <v>119.94685000000001</v>
      </c>
      <c r="S1575" s="1081">
        <v>85.08878399999999</v>
      </c>
      <c r="T1575" s="1081">
        <v>78.336591827890913</v>
      </c>
      <c r="U1575" s="1081">
        <v>97.69029900000001</v>
      </c>
      <c r="V1575" s="1081">
        <v>542.79516000000001</v>
      </c>
      <c r="W1575" s="1081">
        <v>292.79599999999994</v>
      </c>
      <c r="X1575" s="1081">
        <v>235.28400000000005</v>
      </c>
      <c r="Y1575" s="1038">
        <v>45.299000000000007</v>
      </c>
      <c r="Z1575" s="1109">
        <v>7827.9876362818923</v>
      </c>
    </row>
    <row r="1576" spans="1:26">
      <c r="A1576" s="1167" t="s">
        <v>1707</v>
      </c>
      <c r="B1576" s="1081">
        <v>5051.4250499999989</v>
      </c>
      <c r="C1576" s="1081">
        <v>4600.1499999999996</v>
      </c>
      <c r="D1576" s="1081">
        <v>281.7478026734999</v>
      </c>
      <c r="E1576" s="1081">
        <v>1741.2113969999996</v>
      </c>
      <c r="F1576" s="1081">
        <v>418.6099999999999</v>
      </c>
      <c r="G1576" s="1081">
        <v>520.74811999999997</v>
      </c>
      <c r="H1576" s="1081">
        <v>467.13252300000005</v>
      </c>
      <c r="I1576" s="1081">
        <v>586.43999999999983</v>
      </c>
      <c r="J1576" s="1081">
        <v>432.99772408999996</v>
      </c>
      <c r="K1576" s="1081">
        <v>188.85999999999996</v>
      </c>
      <c r="L1576" s="1081">
        <v>220.75796989360083</v>
      </c>
      <c r="M1576" s="1081">
        <v>242.57568971000001</v>
      </c>
      <c r="N1576" s="1081">
        <v>1051.78</v>
      </c>
      <c r="O1576" s="1081">
        <v>362.85999999999996</v>
      </c>
      <c r="P1576" s="1081">
        <v>734.81187899999986</v>
      </c>
      <c r="Q1576" s="1081">
        <v>483.19868369</v>
      </c>
      <c r="R1576" s="1081">
        <v>465.02001000000007</v>
      </c>
      <c r="S1576" s="1081">
        <v>623.98441600000001</v>
      </c>
      <c r="T1576" s="1081">
        <v>235.06789393232725</v>
      </c>
      <c r="U1576" s="1081">
        <v>393.83099100000004</v>
      </c>
      <c r="V1576" s="1081">
        <v>1390.21109</v>
      </c>
      <c r="W1576" s="1081">
        <v>415.161</v>
      </c>
      <c r="X1576" s="1081">
        <v>427.149</v>
      </c>
      <c r="Y1576" s="1038">
        <v>154.87400000000002</v>
      </c>
      <c r="Z1576" s="1109">
        <v>21490.605239989429</v>
      </c>
    </row>
    <row r="1577" spans="1:26">
      <c r="A1577" s="1167" t="s">
        <v>1747</v>
      </c>
      <c r="B1577" s="1024">
        <v>394.05697846228435</v>
      </c>
      <c r="C1577" s="1024">
        <v>2295.9712173545208</v>
      </c>
      <c r="D1577" s="1024">
        <v>6.2353123396197221</v>
      </c>
      <c r="E1577" s="1024">
        <v>473.25904845308577</v>
      </c>
      <c r="F1577" s="1024">
        <v>5.1760040227549018</v>
      </c>
      <c r="G1577" s="1024">
        <v>35.879619463154505</v>
      </c>
      <c r="H1577" s="1024">
        <v>26.433246826945119</v>
      </c>
      <c r="I1577" s="1024">
        <v>51.109015560002483</v>
      </c>
      <c r="J1577" s="1024">
        <v>14.066184011354169</v>
      </c>
      <c r="K1577" s="1024">
        <v>7.1940712824354023</v>
      </c>
      <c r="L1577" s="1024">
        <v>7.6634157877127098</v>
      </c>
      <c r="M1577" s="1024">
        <v>41.446258900796622</v>
      </c>
      <c r="N1577" s="1024">
        <v>185.32008639672173</v>
      </c>
      <c r="O1577" s="1024">
        <v>9.6691585603538286</v>
      </c>
      <c r="P1577" s="1024">
        <v>141.28008597421035</v>
      </c>
      <c r="Q1577" s="1024">
        <v>54.606912752</v>
      </c>
      <c r="R1577" s="1024">
        <v>94.206900712726309</v>
      </c>
      <c r="S1577" s="1024">
        <v>9.2038079797390768</v>
      </c>
      <c r="T1577" s="1024">
        <v>0.50176482493039376</v>
      </c>
      <c r="U1577" s="1024">
        <v>127.82424451137108</v>
      </c>
      <c r="V1577" s="1024">
        <v>28.930455769896742</v>
      </c>
      <c r="W1577" s="1024">
        <v>9.1180410392296842</v>
      </c>
      <c r="X1577" s="1024">
        <v>27.996597260360296</v>
      </c>
      <c r="Y1577" s="1029">
        <v>2.0673445612500796</v>
      </c>
      <c r="Z1577" s="1110">
        <v>4049.2157728074562</v>
      </c>
    </row>
    <row r="1578" spans="1:26">
      <c r="A1578" s="1167" t="s">
        <v>1748</v>
      </c>
      <c r="B1578" s="1024">
        <v>3260.9045687200005</v>
      </c>
      <c r="C1578" s="1024">
        <v>23562.308853454</v>
      </c>
      <c r="D1578" s="1024">
        <v>1259.8832093398</v>
      </c>
      <c r="E1578" s="1024">
        <v>6571.4284709800013</v>
      </c>
      <c r="F1578" s="1024">
        <v>1116.0111657148464</v>
      </c>
      <c r="G1578" s="1024">
        <v>2306.856003328</v>
      </c>
      <c r="H1578" s="1024">
        <v>698.39758635199996</v>
      </c>
      <c r="I1578" s="1024">
        <v>2919.3495848928624</v>
      </c>
      <c r="J1578" s="1024">
        <v>972.62451420000014</v>
      </c>
      <c r="K1578" s="1024">
        <v>1678.6552168600001</v>
      </c>
      <c r="L1578" s="1024">
        <v>1021.6845164123613</v>
      </c>
      <c r="M1578" s="1024">
        <v>1103.8883411300001</v>
      </c>
      <c r="N1578" s="1024">
        <v>3045.5487367199999</v>
      </c>
      <c r="O1578" s="1024">
        <v>2009.022178422</v>
      </c>
      <c r="P1578" s="1024">
        <v>1596.3454139953333</v>
      </c>
      <c r="Q1578" s="1024">
        <v>955.79004439000005</v>
      </c>
      <c r="R1578" s="1024">
        <v>2090.2618011300001</v>
      </c>
      <c r="S1578" s="1024">
        <v>1044.5306042000002</v>
      </c>
      <c r="T1578" s="1024">
        <v>676.44065959498698</v>
      </c>
      <c r="U1578" s="1024">
        <v>2543.3831078120002</v>
      </c>
      <c r="V1578" s="1024">
        <v>6360.7790813363345</v>
      </c>
      <c r="W1578" s="1024">
        <v>1598.1169979099998</v>
      </c>
      <c r="X1578" s="1024">
        <v>2956.5915806100002</v>
      </c>
      <c r="Y1578" s="1029">
        <v>878.50987645200007</v>
      </c>
      <c r="Z1578" s="1061">
        <v>72227.312113956548</v>
      </c>
    </row>
    <row r="1579" spans="1:26">
      <c r="A1579" s="1167" t="s">
        <v>1710</v>
      </c>
      <c r="B1579" s="1081">
        <v>3068.0335687200004</v>
      </c>
      <c r="C1579" s="1081">
        <v>6948.3382491999992</v>
      </c>
      <c r="D1579" s="1081">
        <v>432.92223245000002</v>
      </c>
      <c r="E1579" s="1081">
        <v>2019.6371683500006</v>
      </c>
      <c r="F1579" s="1081">
        <v>209.91794929000008</v>
      </c>
      <c r="G1579" s="1081">
        <v>758.40423555999985</v>
      </c>
      <c r="H1579" s="1081">
        <v>352.48888701999994</v>
      </c>
      <c r="I1579" s="1081">
        <v>899.3767932838623</v>
      </c>
      <c r="J1579" s="1081">
        <v>343.97368585000004</v>
      </c>
      <c r="K1579" s="1081">
        <v>724.23521686000004</v>
      </c>
      <c r="L1579" s="1081">
        <v>203.88346043008266</v>
      </c>
      <c r="M1579" s="1081">
        <v>388.70959276000002</v>
      </c>
      <c r="N1579" s="1081">
        <v>1335.0187367200001</v>
      </c>
      <c r="O1579" s="1081">
        <v>1262.0691939800001</v>
      </c>
      <c r="P1579" s="1081">
        <v>414.59653373333339</v>
      </c>
      <c r="Q1579" s="1081">
        <v>215.06503335000002</v>
      </c>
      <c r="R1579" s="1081">
        <v>549.20377113000006</v>
      </c>
      <c r="S1579" s="1081">
        <v>482.20560420000015</v>
      </c>
      <c r="T1579" s="1081">
        <v>363.11446463042688</v>
      </c>
      <c r="U1579" s="1081">
        <v>358.95402597999993</v>
      </c>
      <c r="V1579" s="1081">
        <v>3128.2050856300002</v>
      </c>
      <c r="W1579" s="1081">
        <v>706.99099791000003</v>
      </c>
      <c r="X1579" s="1081">
        <v>1202.44018061</v>
      </c>
      <c r="Y1579" s="1038">
        <v>195.89409240000003</v>
      </c>
      <c r="Z1579" s="1109">
        <v>26563.678760047715</v>
      </c>
    </row>
    <row r="1580" spans="1:26">
      <c r="A1580" s="1167" t="s">
        <v>1711</v>
      </c>
      <c r="B1580" s="1081">
        <v>189.87100000000001</v>
      </c>
      <c r="C1580" s="1081">
        <v>16565.930604254001</v>
      </c>
      <c r="D1580" s="1081">
        <v>826.96097688980001</v>
      </c>
      <c r="E1580" s="1081">
        <v>4551.7913026300012</v>
      </c>
      <c r="F1580" s="1081">
        <v>906.09321642484622</v>
      </c>
      <c r="G1580" s="1081">
        <v>1548.4517677680001</v>
      </c>
      <c r="H1580" s="1081">
        <v>345.90869933200003</v>
      </c>
      <c r="I1580" s="1081">
        <v>2019.9727916090003</v>
      </c>
      <c r="J1580" s="1081">
        <v>628.6508283500001</v>
      </c>
      <c r="K1580" s="1081">
        <v>954.42000000000007</v>
      </c>
      <c r="L1580" s="1081">
        <v>817.80105598227863</v>
      </c>
      <c r="M1580" s="1081">
        <v>715.17874837000011</v>
      </c>
      <c r="N1580" s="1081">
        <v>1710.5299999999997</v>
      </c>
      <c r="O1580" s="1081">
        <v>746.95298444199989</v>
      </c>
      <c r="P1580" s="1081">
        <v>1181.7488802619998</v>
      </c>
      <c r="Q1580" s="1081">
        <v>735.05921464000005</v>
      </c>
      <c r="R1580" s="1081">
        <v>1541.0580299999999</v>
      </c>
      <c r="S1580" s="1081">
        <v>562.32500000000005</v>
      </c>
      <c r="T1580" s="1081">
        <v>313.32619496456005</v>
      </c>
      <c r="U1580" s="1081">
        <v>2184.4290818320001</v>
      </c>
      <c r="V1580" s="1081">
        <v>3232.2900257063338</v>
      </c>
      <c r="W1580" s="1081">
        <v>890.90099999999984</v>
      </c>
      <c r="X1580" s="1081">
        <v>1754.1514000000002</v>
      </c>
      <c r="Y1580" s="1038">
        <v>675.61933705200011</v>
      </c>
      <c r="Z1580" s="1109">
        <v>45599.422140508825</v>
      </c>
    </row>
    <row r="1581" spans="1:26" ht="12" thickBot="1">
      <c r="A1581" s="1170" t="s">
        <v>1712</v>
      </c>
      <c r="B1581" s="1081">
        <v>3</v>
      </c>
      <c r="C1581" s="1081">
        <v>48.039999999999992</v>
      </c>
      <c r="D1581" s="1081">
        <v>0</v>
      </c>
      <c r="E1581" s="1081">
        <v>0</v>
      </c>
      <c r="F1581" s="1081">
        <v>0</v>
      </c>
      <c r="G1581" s="1081">
        <v>0</v>
      </c>
      <c r="H1581" s="1081">
        <v>0</v>
      </c>
      <c r="I1581" s="1081">
        <v>0</v>
      </c>
      <c r="J1581" s="1081">
        <v>0</v>
      </c>
      <c r="K1581" s="1081">
        <v>0</v>
      </c>
      <c r="L1581" s="1081">
        <v>0</v>
      </c>
      <c r="M1581" s="1081">
        <v>0</v>
      </c>
      <c r="N1581" s="1081">
        <v>0</v>
      </c>
      <c r="O1581" s="1081">
        <v>0</v>
      </c>
      <c r="P1581" s="1081">
        <v>0</v>
      </c>
      <c r="Q1581" s="1081">
        <v>5.6657964000000005</v>
      </c>
      <c r="R1581" s="1081">
        <v>0</v>
      </c>
      <c r="S1581" s="1081">
        <v>0</v>
      </c>
      <c r="T1581" s="1081">
        <v>0</v>
      </c>
      <c r="U1581" s="1081">
        <v>0</v>
      </c>
      <c r="V1581" s="1081">
        <v>0.28397</v>
      </c>
      <c r="W1581" s="1081">
        <v>0.22499999999999998</v>
      </c>
      <c r="X1581" s="1081">
        <v>0</v>
      </c>
      <c r="Y1581" s="1038">
        <v>6.9964470000000016</v>
      </c>
      <c r="Z1581" s="1109">
        <v>64.211213399999991</v>
      </c>
    </row>
    <row r="1582" spans="1:26" ht="12" thickBot="1">
      <c r="A1582" s="1171" t="s">
        <v>1821</v>
      </c>
      <c r="B1582" s="1092">
        <v>3000.0905308217152</v>
      </c>
      <c r="C1582" s="1092">
        <v>-7199.5037026495265</v>
      </c>
      <c r="D1582" s="1092">
        <v>615.30550291937925</v>
      </c>
      <c r="E1582" s="1092">
        <v>674.50888305492117</v>
      </c>
      <c r="F1582" s="1092">
        <v>524.89171203440037</v>
      </c>
      <c r="G1582" s="1092">
        <v>582.47205645384565</v>
      </c>
      <c r="H1582" s="1092">
        <v>1336.7839532910539</v>
      </c>
      <c r="I1582" s="1092">
        <v>345.79109611813328</v>
      </c>
      <c r="J1582" s="1092">
        <v>981.14375318164639</v>
      </c>
      <c r="K1582" s="1092">
        <v>126.91236374456457</v>
      </c>
      <c r="L1582" s="1092">
        <v>828.83963714079437</v>
      </c>
      <c r="M1582" s="1092">
        <v>326.84702254620333</v>
      </c>
      <c r="N1582" s="1092">
        <v>-29.876322119718679</v>
      </c>
      <c r="O1582" s="1092">
        <v>1377.1816045036439</v>
      </c>
      <c r="P1582" s="1092">
        <v>378.07712746545803</v>
      </c>
      <c r="Q1582" s="1092">
        <v>136.62761718099955</v>
      </c>
      <c r="R1582" s="1092">
        <v>1031.4681275872736</v>
      </c>
      <c r="S1582" s="1092">
        <v>1889.2581729352605</v>
      </c>
      <c r="T1582" s="1092">
        <v>1727.0656846263719</v>
      </c>
      <c r="U1582" s="1092">
        <v>-441.01694406037132</v>
      </c>
      <c r="V1582" s="1092">
        <v>-308.81935558223631</v>
      </c>
      <c r="W1582" s="1092">
        <v>1901.0159518587689</v>
      </c>
      <c r="X1582" s="1092">
        <v>495.22589954864088</v>
      </c>
      <c r="Y1582" s="1106">
        <v>-186.99888306725006</v>
      </c>
      <c r="Z1582" s="1092">
        <v>10113.291489533847</v>
      </c>
    </row>
    <row r="1583" spans="1:26" ht="12" thickBot="1">
      <c r="A1583" s="1168"/>
      <c r="B1583" s="1080"/>
      <c r="C1583" s="1080"/>
      <c r="D1583" s="1080"/>
      <c r="E1583" s="1080"/>
      <c r="F1583" s="1080"/>
      <c r="G1583" s="1080"/>
      <c r="H1583" s="1080"/>
      <c r="I1583" s="1080"/>
      <c r="J1583" s="1080"/>
      <c r="K1583" s="1080"/>
      <c r="L1583" s="1080"/>
      <c r="M1583" s="1080"/>
      <c r="N1583" s="1080"/>
      <c r="O1583" s="1080"/>
      <c r="P1583" s="1080"/>
      <c r="Q1583" s="1080"/>
      <c r="R1583" s="1080"/>
      <c r="S1583" s="1080"/>
      <c r="T1583" s="1080"/>
      <c r="U1583" s="1080"/>
      <c r="V1583" s="1080"/>
      <c r="W1583" s="1080"/>
      <c r="X1583" s="1080"/>
      <c r="Y1583" s="1105"/>
      <c r="Z1583" s="1090"/>
    </row>
    <row r="1584" spans="1:26" ht="12" thickBot="1">
      <c r="A1584" s="1168" t="s">
        <v>1822</v>
      </c>
      <c r="B1584" s="1080">
        <v>496.50543047444802</v>
      </c>
      <c r="C1584" s="1080">
        <v>2848.7804220341077</v>
      </c>
      <c r="D1584" s="1080">
        <v>356.86218130746198</v>
      </c>
      <c r="E1584" s="1080">
        <v>1161.9612709568239</v>
      </c>
      <c r="F1584" s="1080">
        <v>474.18114132257364</v>
      </c>
      <c r="G1584" s="1080">
        <v>1474.7352762039134</v>
      </c>
      <c r="H1584" s="1080">
        <v>185.52545652954964</v>
      </c>
      <c r="I1584" s="1080">
        <v>931.98005382586121</v>
      </c>
      <c r="J1584" s="1080">
        <v>1404.3728748230212</v>
      </c>
      <c r="K1584" s="1080">
        <v>594.70544732296082</v>
      </c>
      <c r="L1584" s="1080">
        <v>379.47650685450975</v>
      </c>
      <c r="M1584" s="1080">
        <v>752.61947006139997</v>
      </c>
      <c r="N1584" s="1080">
        <v>637.56447813129955</v>
      </c>
      <c r="O1584" s="1080">
        <v>674.18140160829375</v>
      </c>
      <c r="P1584" s="1080">
        <v>256.35428684733319</v>
      </c>
      <c r="Q1584" s="1080">
        <v>509.46822457012593</v>
      </c>
      <c r="R1584" s="1080">
        <v>484.13186938591139</v>
      </c>
      <c r="S1584" s="1080">
        <v>579.47205551718537</v>
      </c>
      <c r="T1584" s="1080">
        <v>281.14635278684341</v>
      </c>
      <c r="U1584" s="1080">
        <v>1524.0219186295499</v>
      </c>
      <c r="V1584" s="1080">
        <v>801.3879699631625</v>
      </c>
      <c r="W1584" s="1080">
        <v>1090.1080780568536</v>
      </c>
      <c r="X1584" s="1080">
        <v>1241.2416166959167</v>
      </c>
      <c r="Y1584" s="1105">
        <v>219.57070648689367</v>
      </c>
      <c r="Z1584" s="1090">
        <v>19360.354490395996</v>
      </c>
    </row>
    <row r="1585" spans="1:26">
      <c r="A1585" s="1167" t="s">
        <v>1749</v>
      </c>
      <c r="B1585" s="1024">
        <v>137.22814799999998</v>
      </c>
      <c r="C1585" s="1024">
        <v>0</v>
      </c>
      <c r="D1585" s="1024">
        <v>0.13545099999999999</v>
      </c>
      <c r="E1585" s="1024">
        <v>51.33400000000001</v>
      </c>
      <c r="F1585" s="1024">
        <v>12.419999999999998</v>
      </c>
      <c r="G1585" s="1024">
        <v>46.374260000000007</v>
      </c>
      <c r="H1585" s="1024">
        <v>1.7209749999999997</v>
      </c>
      <c r="I1585" s="1024">
        <v>0.31999999999999995</v>
      </c>
      <c r="J1585" s="1024">
        <v>3.7538970699999998</v>
      </c>
      <c r="K1585" s="1024">
        <v>22.729999999999997</v>
      </c>
      <c r="L1585" s="1024">
        <v>1.0239</v>
      </c>
      <c r="M1585" s="1024">
        <v>0</v>
      </c>
      <c r="N1585" s="1024">
        <v>0</v>
      </c>
      <c r="O1585" s="1024">
        <v>3.1</v>
      </c>
      <c r="P1585" s="1024">
        <v>18.164921</v>
      </c>
      <c r="Q1585" s="1024">
        <v>0.16799041000000001</v>
      </c>
      <c r="R1585" s="1024">
        <v>7.6620299999999997</v>
      </c>
      <c r="S1585" s="1024">
        <v>0.12099999999999998</v>
      </c>
      <c r="T1585" s="1024">
        <v>1.10366856</v>
      </c>
      <c r="U1585" s="1024">
        <v>1.0881879999999999</v>
      </c>
      <c r="V1585" s="1024">
        <v>0.23481999999999997</v>
      </c>
      <c r="W1585" s="1024">
        <v>8.8999999999999996E-2</v>
      </c>
      <c r="X1585" s="1024">
        <v>9.6310000000000002</v>
      </c>
      <c r="Y1585" s="1029">
        <v>3.8449999999999998</v>
      </c>
      <c r="Z1585" s="1061">
        <v>322.24824904000013</v>
      </c>
    </row>
    <row r="1586" spans="1:26">
      <c r="A1586" s="1167" t="s">
        <v>1750</v>
      </c>
      <c r="B1586" s="1024">
        <v>267.90376047444806</v>
      </c>
      <c r="C1586" s="1024">
        <v>2733.4004220341076</v>
      </c>
      <c r="D1586" s="1024">
        <v>240.92873030746199</v>
      </c>
      <c r="E1586" s="1024">
        <v>901.65527095682387</v>
      </c>
      <c r="F1586" s="1024">
        <v>405.7211413225736</v>
      </c>
      <c r="G1586" s="1024">
        <v>1360.1270062039134</v>
      </c>
      <c r="H1586" s="1024">
        <v>137.49277552954962</v>
      </c>
      <c r="I1586" s="1024">
        <v>888.51005382586118</v>
      </c>
      <c r="J1586" s="1024">
        <v>1389.5038909430211</v>
      </c>
      <c r="K1586" s="1024">
        <v>566.74544732296079</v>
      </c>
      <c r="L1586" s="1024">
        <v>336.84579725850972</v>
      </c>
      <c r="M1586" s="1024">
        <v>717.2620465814</v>
      </c>
      <c r="N1586" s="1024">
        <v>540.31447813129955</v>
      </c>
      <c r="O1586" s="1024">
        <v>571.32140160829374</v>
      </c>
      <c r="P1586" s="1024">
        <v>225.67833784733318</v>
      </c>
      <c r="Q1586" s="1024">
        <v>466.31782941012591</v>
      </c>
      <c r="R1586" s="1024">
        <v>405.4938493859114</v>
      </c>
      <c r="S1586" s="1024">
        <v>512.90705551718543</v>
      </c>
      <c r="T1586" s="1024">
        <v>168.48187640684347</v>
      </c>
      <c r="U1586" s="1024">
        <v>1079.8844796295498</v>
      </c>
      <c r="V1586" s="1024">
        <v>723.53468996316246</v>
      </c>
      <c r="W1586" s="1024">
        <v>1044.9600780568537</v>
      </c>
      <c r="X1586" s="1024">
        <v>1079.1306166959166</v>
      </c>
      <c r="Y1586" s="1029">
        <v>182.33370648689367</v>
      </c>
      <c r="Z1586" s="1061">
        <v>16946.454741899997</v>
      </c>
    </row>
    <row r="1587" spans="1:26" ht="12" thickBot="1">
      <c r="A1587" s="1167" t="s">
        <v>1751</v>
      </c>
      <c r="B1587" s="1082">
        <v>91.373521999999994</v>
      </c>
      <c r="C1587" s="1082">
        <v>115.38</v>
      </c>
      <c r="D1587" s="1082">
        <v>115.798</v>
      </c>
      <c r="E1587" s="1082">
        <v>208.97199999999995</v>
      </c>
      <c r="F1587" s="1082">
        <v>56.040000000000006</v>
      </c>
      <c r="G1587" s="1082">
        <v>68.234009999999998</v>
      </c>
      <c r="H1587" s="1082">
        <v>46.311706000000008</v>
      </c>
      <c r="I1587" s="1082">
        <v>43.149999999999991</v>
      </c>
      <c r="J1587" s="1082">
        <v>11.115086810000001</v>
      </c>
      <c r="K1587" s="1082">
        <v>5.23</v>
      </c>
      <c r="L1587" s="1082">
        <v>41.606809595999984</v>
      </c>
      <c r="M1587" s="1082">
        <v>35.357423479999994</v>
      </c>
      <c r="N1587" s="1082">
        <v>97.249999999999986</v>
      </c>
      <c r="O1587" s="1082">
        <v>99.759999999999991</v>
      </c>
      <c r="P1587" s="1082">
        <v>12.511028000000001</v>
      </c>
      <c r="Q1587" s="1082">
        <v>42.982404750000001</v>
      </c>
      <c r="R1587" s="1082">
        <v>70.975989999999996</v>
      </c>
      <c r="S1587" s="1082">
        <v>66.444000000000003</v>
      </c>
      <c r="T1587" s="1082">
        <v>111.56080781999998</v>
      </c>
      <c r="U1587" s="1082">
        <v>443.04925100000003</v>
      </c>
      <c r="V1587" s="1082">
        <v>77.618459999999999</v>
      </c>
      <c r="W1587" s="1082">
        <v>45.059000000000012</v>
      </c>
      <c r="X1587" s="1082">
        <v>152.48000000000002</v>
      </c>
      <c r="Y1587" s="1104">
        <v>33.392000000000003</v>
      </c>
      <c r="Z1587" s="1061">
        <v>2091.6514994559993</v>
      </c>
    </row>
    <row r="1588" spans="1:26" ht="12" thickBot="1">
      <c r="A1588" s="1168" t="s">
        <v>1823</v>
      </c>
      <c r="B1588" s="1080">
        <v>4322.9327604744476</v>
      </c>
      <c r="C1588" s="1080">
        <v>5936.1104220341094</v>
      </c>
      <c r="D1588" s="1080">
        <v>957.14104648846182</v>
      </c>
      <c r="E1588" s="1080">
        <v>3886.2153705480973</v>
      </c>
      <c r="F1588" s="1080">
        <v>1237.2411413225734</v>
      </c>
      <c r="G1588" s="1080">
        <v>2130.1776462039129</v>
      </c>
      <c r="H1588" s="1080">
        <v>1795.4800385295498</v>
      </c>
      <c r="I1588" s="1080">
        <v>2065.4900538258612</v>
      </c>
      <c r="J1588" s="1080">
        <v>2414.7945183530214</v>
      </c>
      <c r="K1588" s="1080">
        <v>1016.5154473229611</v>
      </c>
      <c r="L1588" s="1080">
        <v>1062.1443093511261</v>
      </c>
      <c r="M1588" s="1080">
        <v>1070.5451435114001</v>
      </c>
      <c r="N1588" s="1080">
        <v>1834.9444781312998</v>
      </c>
      <c r="O1588" s="1080">
        <v>2198.3939375482937</v>
      </c>
      <c r="P1588" s="1080">
        <v>917.24939084733319</v>
      </c>
      <c r="Q1588" s="1080">
        <v>754.59363698412608</v>
      </c>
      <c r="R1588" s="1080">
        <v>1222.806638135911</v>
      </c>
      <c r="S1588" s="1080">
        <v>1075.5112135171855</v>
      </c>
      <c r="T1588" s="1080">
        <v>2073.0627784084827</v>
      </c>
      <c r="U1588" s="1080">
        <v>1610.9214296295499</v>
      </c>
      <c r="V1588" s="1080">
        <v>2327.229289963162</v>
      </c>
      <c r="W1588" s="1080">
        <v>3024.7600571968537</v>
      </c>
      <c r="X1588" s="1080">
        <v>2035.5046166959166</v>
      </c>
      <c r="Y1588" s="1105">
        <v>223.75168611689375</v>
      </c>
      <c r="Z1588" s="1090">
        <v>47193.51705114053</v>
      </c>
    </row>
    <row r="1589" spans="1:26">
      <c r="A1589" s="1167" t="s">
        <v>1752</v>
      </c>
      <c r="B1589" s="1094">
        <v>4164.0617604744484</v>
      </c>
      <c r="C1589" s="1094">
        <v>2663.9004220341085</v>
      </c>
      <c r="D1589" s="1094">
        <v>635.75728528846184</v>
      </c>
      <c r="E1589" s="1094">
        <v>3012.8245452878236</v>
      </c>
      <c r="F1589" s="1094">
        <v>881.13114132257351</v>
      </c>
      <c r="G1589" s="1094">
        <v>1769.1098762039132</v>
      </c>
      <c r="H1589" s="1094">
        <v>1064.8594185295497</v>
      </c>
      <c r="I1589" s="1094">
        <v>1779.6500538258611</v>
      </c>
      <c r="J1589" s="1094">
        <v>2212.2860014130215</v>
      </c>
      <c r="K1589" s="1094">
        <v>834.79544732296108</v>
      </c>
      <c r="L1589" s="1094">
        <v>857.64389522833574</v>
      </c>
      <c r="M1589" s="1094">
        <v>482.69465000140019</v>
      </c>
      <c r="N1589" s="1094">
        <v>1608.3344781312996</v>
      </c>
      <c r="O1589" s="1094">
        <v>1850.5839375482938</v>
      </c>
      <c r="P1589" s="1094">
        <v>445.37802984733327</v>
      </c>
      <c r="Q1589" s="1094">
        <v>602.83027655412604</v>
      </c>
      <c r="R1589" s="1094">
        <v>1064.9974993859112</v>
      </c>
      <c r="S1589" s="1094">
        <v>772.90721951718547</v>
      </c>
      <c r="T1589" s="1094">
        <v>1418.0460099665177</v>
      </c>
      <c r="U1589" s="1094">
        <v>1456.1550916295498</v>
      </c>
      <c r="V1589" s="1094">
        <v>1417.8192099631624</v>
      </c>
      <c r="W1589" s="1094">
        <v>2496.9060571968539</v>
      </c>
      <c r="X1589" s="1094">
        <v>1421.7046166959169</v>
      </c>
      <c r="Y1589" s="1103">
        <v>172.58131548689374</v>
      </c>
      <c r="Z1589" s="1061">
        <v>35086.958238855506</v>
      </c>
    </row>
    <row r="1590" spans="1:26">
      <c r="A1590" s="1172" t="s">
        <v>1753</v>
      </c>
      <c r="B1590" s="1024">
        <v>39.537999999999997</v>
      </c>
      <c r="C1590" s="1024">
        <v>2247.7000000000003</v>
      </c>
      <c r="D1590" s="1024">
        <v>251.55088219999999</v>
      </c>
      <c r="E1590" s="1024">
        <v>674.35782526027356</v>
      </c>
      <c r="F1590" s="1024">
        <v>333.73999999999995</v>
      </c>
      <c r="G1590" s="1024">
        <v>301.92625999999996</v>
      </c>
      <c r="H1590" s="1024">
        <v>638.80788599999994</v>
      </c>
      <c r="I1590" s="1024">
        <v>246.71999999999997</v>
      </c>
      <c r="J1590" s="1024">
        <v>197.26808693999996</v>
      </c>
      <c r="K1590" s="1024">
        <v>179.45</v>
      </c>
      <c r="L1590" s="1024">
        <v>145.96820175407041</v>
      </c>
      <c r="M1590" s="1024">
        <v>318.20172313</v>
      </c>
      <c r="N1590" s="1024">
        <v>172.63000000000002</v>
      </c>
      <c r="O1590" s="1024">
        <v>184.61</v>
      </c>
      <c r="P1590" s="1024">
        <v>244.20218399999996</v>
      </c>
      <c r="Q1590" s="1024">
        <v>137.67440875</v>
      </c>
      <c r="R1590" s="1024">
        <v>156.00742</v>
      </c>
      <c r="S1590" s="1024">
        <v>191.61510299999998</v>
      </c>
      <c r="T1590" s="1024">
        <v>617.58310444196491</v>
      </c>
      <c r="U1590" s="1024">
        <v>147.08245200000002</v>
      </c>
      <c r="V1590" s="1024">
        <v>686.27769999999987</v>
      </c>
      <c r="W1590" s="1024">
        <v>414.83699999999993</v>
      </c>
      <c r="X1590" s="1024">
        <v>215.91800000000001</v>
      </c>
      <c r="Y1590" s="1029">
        <v>46.250370630000006</v>
      </c>
      <c r="Z1590" s="1061">
        <v>8789.9166081063086</v>
      </c>
    </row>
    <row r="1591" spans="1:26">
      <c r="A1591" s="1172" t="s">
        <v>1710</v>
      </c>
      <c r="B1591" s="1081">
        <v>6.4</v>
      </c>
      <c r="C1591" s="1081">
        <v>257.86</v>
      </c>
      <c r="D1591" s="1081">
        <v>40.494875999999998</v>
      </c>
      <c r="E1591" s="1081">
        <v>265.62399999999997</v>
      </c>
      <c r="F1591" s="1081">
        <v>17.2</v>
      </c>
      <c r="G1591" s="1081">
        <v>15.408059999999999</v>
      </c>
      <c r="H1591" s="1081">
        <v>39.092432999999993</v>
      </c>
      <c r="I1591" s="1081">
        <v>82.21</v>
      </c>
      <c r="J1591" s="1081">
        <v>25.526648790000007</v>
      </c>
      <c r="K1591" s="1081">
        <v>13.65</v>
      </c>
      <c r="L1591" s="1081">
        <v>50.856484013384403</v>
      </c>
      <c r="M1591" s="1081">
        <v>146.05105912000002</v>
      </c>
      <c r="N1591" s="1081">
        <v>3.99</v>
      </c>
      <c r="O1591" s="1081">
        <v>15</v>
      </c>
      <c r="P1591" s="1081">
        <v>33.957287999999998</v>
      </c>
      <c r="Q1591" s="1081">
        <v>3.5754685500000001</v>
      </c>
      <c r="R1591" s="1081">
        <v>30.868379999999998</v>
      </c>
      <c r="S1591" s="1081">
        <v>3.8809999999999998</v>
      </c>
      <c r="T1591" s="1081">
        <v>569.62805178991186</v>
      </c>
      <c r="U1591" s="1081">
        <v>7.5059799999999992</v>
      </c>
      <c r="V1591" s="1081">
        <v>47.055589999999995</v>
      </c>
      <c r="W1591" s="1081">
        <v>91.186999999999969</v>
      </c>
      <c r="X1591" s="1081">
        <v>35.186000000000007</v>
      </c>
      <c r="Y1591" s="1038">
        <v>4.1092506700000015</v>
      </c>
      <c r="Z1591" s="1109">
        <v>1806.317569933296</v>
      </c>
    </row>
    <row r="1592" spans="1:26">
      <c r="A1592" s="1172" t="s">
        <v>1711</v>
      </c>
      <c r="B1592" s="1081">
        <v>33.107999999999997</v>
      </c>
      <c r="C1592" s="1081">
        <v>1921.21</v>
      </c>
      <c r="D1592" s="1081">
        <v>211.05600619999998</v>
      </c>
      <c r="E1592" s="1081">
        <v>408.73382526027353</v>
      </c>
      <c r="F1592" s="1081">
        <v>316.53999999999996</v>
      </c>
      <c r="G1592" s="1081">
        <v>285.6952</v>
      </c>
      <c r="H1592" s="1081">
        <v>599.71545299999991</v>
      </c>
      <c r="I1592" s="1081">
        <v>164.51</v>
      </c>
      <c r="J1592" s="1081">
        <v>171.74143814999996</v>
      </c>
      <c r="K1592" s="1081">
        <v>165.79999999999998</v>
      </c>
      <c r="L1592" s="1081">
        <v>95.111717740686004</v>
      </c>
      <c r="M1592" s="1081">
        <v>172.15066401000001</v>
      </c>
      <c r="N1592" s="1081">
        <v>168.64000000000001</v>
      </c>
      <c r="O1592" s="1081">
        <v>169.61</v>
      </c>
      <c r="P1592" s="1081">
        <v>210.24489599999995</v>
      </c>
      <c r="Q1592" s="1081">
        <v>52.692779389999998</v>
      </c>
      <c r="R1592" s="1081">
        <v>125.13903999999999</v>
      </c>
      <c r="S1592" s="1081">
        <v>187.73410299999998</v>
      </c>
      <c r="T1592" s="1081">
        <v>47.955052652053041</v>
      </c>
      <c r="U1592" s="1081">
        <v>139.57647200000002</v>
      </c>
      <c r="V1592" s="1081">
        <v>639.22210999999993</v>
      </c>
      <c r="W1592" s="1081">
        <v>323.64999999999998</v>
      </c>
      <c r="X1592" s="1081">
        <v>180.732</v>
      </c>
      <c r="Y1592" s="1038">
        <v>42.141119960000005</v>
      </c>
      <c r="Z1592" s="1109">
        <v>6832.7098773630123</v>
      </c>
    </row>
    <row r="1593" spans="1:26">
      <c r="A1593" s="1167" t="s">
        <v>1712</v>
      </c>
      <c r="B1593" s="1081">
        <v>0.03</v>
      </c>
      <c r="C1593" s="1081">
        <v>68.63</v>
      </c>
      <c r="D1593" s="1081">
        <v>0</v>
      </c>
      <c r="E1593" s="1081">
        <v>0</v>
      </c>
      <c r="F1593" s="1081">
        <v>0</v>
      </c>
      <c r="G1593" s="1081">
        <v>0.82300000000000006</v>
      </c>
      <c r="H1593" s="1081">
        <v>0</v>
      </c>
      <c r="I1593" s="1081">
        <v>0</v>
      </c>
      <c r="J1593" s="1081">
        <v>0</v>
      </c>
      <c r="K1593" s="1081">
        <v>0</v>
      </c>
      <c r="L1593" s="1081">
        <v>0</v>
      </c>
      <c r="M1593" s="1081">
        <v>0</v>
      </c>
      <c r="N1593" s="1081">
        <v>0</v>
      </c>
      <c r="O1593" s="1081">
        <v>0</v>
      </c>
      <c r="P1593" s="1081">
        <v>0</v>
      </c>
      <c r="Q1593" s="1081">
        <v>81.406160809999989</v>
      </c>
      <c r="R1593" s="1081">
        <v>0</v>
      </c>
      <c r="S1593" s="1081">
        <v>0</v>
      </c>
      <c r="T1593" s="1081">
        <v>0</v>
      </c>
      <c r="U1593" s="1081">
        <v>0</v>
      </c>
      <c r="V1593" s="1081">
        <v>0</v>
      </c>
      <c r="W1593" s="1081">
        <v>0</v>
      </c>
      <c r="X1593" s="1081">
        <v>0</v>
      </c>
      <c r="Y1593" s="1038">
        <v>0</v>
      </c>
      <c r="Z1593" s="1109">
        <v>150.88916080999996</v>
      </c>
    </row>
    <row r="1594" spans="1:26" ht="12" thickBot="1">
      <c r="A1594" s="1167" t="s">
        <v>1754</v>
      </c>
      <c r="B1594" s="1082">
        <v>119.333</v>
      </c>
      <c r="C1594" s="1082">
        <v>1024.5099999999998</v>
      </c>
      <c r="D1594" s="1082">
        <v>69.832878999999991</v>
      </c>
      <c r="E1594" s="1082">
        <v>199.03299999999999</v>
      </c>
      <c r="F1594" s="1082">
        <v>22.37</v>
      </c>
      <c r="G1594" s="1082">
        <v>59.141510000000004</v>
      </c>
      <c r="H1594" s="1082">
        <v>91.812734000000006</v>
      </c>
      <c r="I1594" s="1082">
        <v>39.11999999999999</v>
      </c>
      <c r="J1594" s="1082">
        <v>5.240429999999999</v>
      </c>
      <c r="K1594" s="1082">
        <v>2.27</v>
      </c>
      <c r="L1594" s="1082">
        <v>58.53221236872001</v>
      </c>
      <c r="M1594" s="1082">
        <v>269.64877037999997</v>
      </c>
      <c r="N1594" s="1082">
        <v>53.97999999999999</v>
      </c>
      <c r="O1594" s="1082">
        <v>163.19999999999999</v>
      </c>
      <c r="P1594" s="1082">
        <v>227.66917699999999</v>
      </c>
      <c r="Q1594" s="1082">
        <v>14.088951680000001</v>
      </c>
      <c r="R1594" s="1082">
        <v>1.8017187499999998</v>
      </c>
      <c r="S1594" s="1082">
        <v>110.988891</v>
      </c>
      <c r="T1594" s="1082">
        <v>37.433663999999993</v>
      </c>
      <c r="U1594" s="1082">
        <v>7.6838860000000455</v>
      </c>
      <c r="V1594" s="1082">
        <v>223.13238000000001</v>
      </c>
      <c r="W1594" s="1082">
        <v>113.01700000000001</v>
      </c>
      <c r="X1594" s="1082">
        <v>397.88199999999989</v>
      </c>
      <c r="Y1594" s="1104">
        <v>4.92</v>
      </c>
      <c r="Z1594" s="1061">
        <v>3316.6422041787191</v>
      </c>
    </row>
    <row r="1595" spans="1:26" ht="12" thickBot="1">
      <c r="A1595" s="1168" t="s">
        <v>1824</v>
      </c>
      <c r="B1595" s="1026">
        <v>26222.39350847845</v>
      </c>
      <c r="C1595" s="1026">
        <v>74374.57679019311</v>
      </c>
      <c r="D1595" s="1026">
        <v>5163.5261058354617</v>
      </c>
      <c r="E1595" s="1026">
        <v>22388.872649444831</v>
      </c>
      <c r="F1595" s="1026">
        <v>6868.7207029245747</v>
      </c>
      <c r="G1595" s="1026">
        <v>10294.016725448913</v>
      </c>
      <c r="H1595" s="1026">
        <v>6415.5496829995491</v>
      </c>
      <c r="I1595" s="1026">
        <v>10848.799750396858</v>
      </c>
      <c r="J1595" s="1026">
        <v>6954.3552646060216</v>
      </c>
      <c r="K1595" s="1026">
        <v>5964.1070992099603</v>
      </c>
      <c r="L1595" s="1026">
        <v>4550.224789817782</v>
      </c>
      <c r="M1595" s="1026">
        <v>4360.3026920183993</v>
      </c>
      <c r="N1595" s="1026">
        <v>11631.446979128303</v>
      </c>
      <c r="O1595" s="1026">
        <v>7765.6043430942918</v>
      </c>
      <c r="P1595" s="1026">
        <v>8520.7213112823338</v>
      </c>
      <c r="Q1595" s="1026">
        <v>5984.7887268231261</v>
      </c>
      <c r="R1595" s="1026">
        <v>8130.927688815912</v>
      </c>
      <c r="S1595" s="1026">
        <v>6654.7958406321859</v>
      </c>
      <c r="T1595" s="1026">
        <v>4331.6422027651761</v>
      </c>
      <c r="U1595" s="1026">
        <v>7497.7236168925492</v>
      </c>
      <c r="V1595" s="1026">
        <v>21094.953911487159</v>
      </c>
      <c r="W1595" s="1026">
        <v>7877.8910688648521</v>
      </c>
      <c r="X1595" s="1026">
        <v>11079.680694114917</v>
      </c>
      <c r="Y1595" s="1028">
        <v>3354.6830444328934</v>
      </c>
      <c r="Z1595" s="1062">
        <v>288330.30518970755</v>
      </c>
    </row>
    <row r="1596" spans="1:26" ht="12" thickBot="1">
      <c r="A1596" s="1168" t="s">
        <v>1834</v>
      </c>
      <c r="B1596" s="1026">
        <v>27048.730307656733</v>
      </c>
      <c r="C1596" s="1026">
        <v>84661.410492842639</v>
      </c>
      <c r="D1596" s="1026">
        <v>5148.4994680970822</v>
      </c>
      <c r="E1596" s="1026">
        <v>24438.617865981181</v>
      </c>
      <c r="F1596" s="1026">
        <v>7106.8889908901747</v>
      </c>
      <c r="G1596" s="1026">
        <v>10366.987038995067</v>
      </c>
      <c r="H1596" s="1026">
        <v>6688.7203117084955</v>
      </c>
      <c r="I1596" s="1026">
        <v>11636.518654278725</v>
      </c>
      <c r="J1596" s="1026">
        <v>6983.6331549543756</v>
      </c>
      <c r="K1596" s="1026">
        <v>6259.0047354653962</v>
      </c>
      <c r="L1596" s="1026">
        <v>4404.0529551736045</v>
      </c>
      <c r="M1596" s="1026">
        <v>4351.3813429221964</v>
      </c>
      <c r="N1596" s="1026">
        <v>12858.703301248021</v>
      </c>
      <c r="O1596" s="1026">
        <v>7912.6352745306485</v>
      </c>
      <c r="P1596" s="1026">
        <v>8803.5392878168768</v>
      </c>
      <c r="Q1596" s="1026">
        <v>6093.2865220561271</v>
      </c>
      <c r="R1596" s="1026">
        <v>7838.1343299786386</v>
      </c>
      <c r="S1596" s="1026">
        <v>5261.5768256969259</v>
      </c>
      <c r="T1596" s="1026">
        <v>4396.4929437604442</v>
      </c>
      <c r="U1596" s="1026">
        <v>8025.6400719529211</v>
      </c>
      <c r="V1596" s="1026">
        <v>22929.614587069394</v>
      </c>
      <c r="W1596" s="1026">
        <v>7911.5270961460828</v>
      </c>
      <c r="X1596" s="1026">
        <v>11378.717794566275</v>
      </c>
      <c r="Y1596" s="1028">
        <v>3545.8629071301434</v>
      </c>
      <c r="Z1596" s="1062">
        <v>306050.17626091826</v>
      </c>
    </row>
    <row r="1597" spans="1:26" ht="12" thickBot="1">
      <c r="A1597" s="1173" t="s">
        <v>1826</v>
      </c>
      <c r="B1597" s="1071">
        <v>-826.3367991782834</v>
      </c>
      <c r="C1597" s="1071">
        <v>-10286.833702649528</v>
      </c>
      <c r="D1597" s="1071">
        <v>15.026637738379577</v>
      </c>
      <c r="E1597" s="1071">
        <v>-2049.7452165363502</v>
      </c>
      <c r="F1597" s="1071">
        <v>-238.16828796560003</v>
      </c>
      <c r="G1597" s="1071">
        <v>-72.970313546153193</v>
      </c>
      <c r="H1597" s="1071">
        <v>-273.17062870894642</v>
      </c>
      <c r="I1597" s="1071">
        <v>-787.71890388186694</v>
      </c>
      <c r="J1597" s="1071">
        <v>-29.277890348354049</v>
      </c>
      <c r="K1597" s="1071">
        <v>-294.89763625543583</v>
      </c>
      <c r="L1597" s="1071">
        <v>146.17183464417758</v>
      </c>
      <c r="M1597" s="1071">
        <v>8.9213490962029027</v>
      </c>
      <c r="N1597" s="1071">
        <v>-1227.2563221197179</v>
      </c>
      <c r="O1597" s="1071">
        <v>-147.0309314363567</v>
      </c>
      <c r="P1597" s="1071">
        <v>-282.81797653454305</v>
      </c>
      <c r="Q1597" s="1071">
        <v>-108.49779523300094</v>
      </c>
      <c r="R1597" s="1071">
        <v>292.79335883727344</v>
      </c>
      <c r="S1597" s="1071">
        <v>1393.21901493526</v>
      </c>
      <c r="T1597" s="1071">
        <v>-64.850740995268097</v>
      </c>
      <c r="U1597" s="1071">
        <v>-527.91645506037185</v>
      </c>
      <c r="V1597" s="1071">
        <v>-1834.6606755822359</v>
      </c>
      <c r="W1597" s="1071">
        <v>-33.636027281230781</v>
      </c>
      <c r="X1597" s="1071">
        <v>-299.03710045135813</v>
      </c>
      <c r="Y1597" s="1073">
        <v>-191.17986269724997</v>
      </c>
      <c r="Z1597" s="1071">
        <v>-17719.871071210713</v>
      </c>
    </row>
    <row r="1598" spans="1:26">
      <c r="A1598" s="1147"/>
      <c r="B1598" s="1059"/>
      <c r="C1598" s="1059"/>
      <c r="D1598" s="1059"/>
      <c r="E1598" s="1059"/>
      <c r="F1598" s="1059"/>
      <c r="G1598" s="1059"/>
      <c r="H1598" s="1059"/>
      <c r="I1598" s="1059"/>
      <c r="J1598" s="1059"/>
      <c r="K1598" s="1059"/>
      <c r="L1598" s="1059"/>
      <c r="M1598" s="1059"/>
      <c r="N1598" s="1059"/>
      <c r="O1598" s="1059"/>
      <c r="P1598" s="1059"/>
      <c r="Q1598" s="1059"/>
      <c r="R1598" s="1059"/>
      <c r="S1598" s="1059"/>
      <c r="T1598" s="1059"/>
      <c r="U1598" s="1059"/>
      <c r="V1598" s="1059"/>
      <c r="W1598" s="1059"/>
      <c r="X1598" s="1059"/>
      <c r="Y1598" s="1059"/>
      <c r="Z1598" s="1074"/>
    </row>
    <row r="1599" spans="1:26" ht="12" thickBot="1">
      <c r="A1599" s="1147"/>
      <c r="B1599" s="1059"/>
      <c r="C1599" s="1059"/>
      <c r="D1599" s="1059"/>
      <c r="E1599" s="1059"/>
      <c r="F1599" s="1059"/>
      <c r="G1599" s="1059"/>
      <c r="H1599" s="1059"/>
      <c r="I1599" s="1059"/>
      <c r="J1599" s="1059"/>
      <c r="K1599" s="1059"/>
      <c r="L1599" s="1059"/>
      <c r="M1599" s="1059"/>
      <c r="N1599" s="1059"/>
      <c r="O1599" s="1059"/>
      <c r="P1599" s="1059"/>
      <c r="Q1599" s="1059"/>
      <c r="R1599" s="1059"/>
      <c r="S1599" s="1059"/>
      <c r="T1599" s="1059"/>
      <c r="U1599" s="1059"/>
      <c r="V1599" s="1059"/>
      <c r="W1599" s="1059"/>
      <c r="X1599" s="1059"/>
      <c r="Y1599" s="1059"/>
      <c r="Z1599" s="1074"/>
    </row>
    <row r="1600" spans="1:26" ht="12" thickBot="1">
      <c r="A1600" s="1142" t="s">
        <v>1827</v>
      </c>
      <c r="B1600" s="1026">
        <v>-432.27982071599905</v>
      </c>
      <c r="C1600" s="1026">
        <v>-7990.862485295007</v>
      </c>
      <c r="D1600" s="1026">
        <v>21.261950077999298</v>
      </c>
      <c r="E1600" s="1026">
        <v>-1576.4861680832644</v>
      </c>
      <c r="F1600" s="1026">
        <v>-232.99228394284512</v>
      </c>
      <c r="G1600" s="1026">
        <v>-37.090694082998688</v>
      </c>
      <c r="H1600" s="1026">
        <v>-246.7373818820013</v>
      </c>
      <c r="I1600" s="1026">
        <v>-736.60988832186445</v>
      </c>
      <c r="J1600" s="1026">
        <v>-15.21170633699988</v>
      </c>
      <c r="K1600" s="1026">
        <v>-287.70356497300043</v>
      </c>
      <c r="L1600" s="1026">
        <v>153.8352504318903</v>
      </c>
      <c r="M1600" s="1026">
        <v>50.367607996999524</v>
      </c>
      <c r="N1600" s="1026">
        <v>-1041.9362357229961</v>
      </c>
      <c r="O1600" s="1026">
        <v>-137.36177287600287</v>
      </c>
      <c r="P1600" s="1026">
        <v>-141.5378905603327</v>
      </c>
      <c r="Q1600" s="1026">
        <v>-53.890882481000943</v>
      </c>
      <c r="R1600" s="1026">
        <v>387.00025954999978</v>
      </c>
      <c r="S1600" s="1026">
        <v>1402.4228229149992</v>
      </c>
      <c r="T1600" s="1026">
        <v>-64.348976170337707</v>
      </c>
      <c r="U1600" s="1026">
        <v>-400.09221054900075</v>
      </c>
      <c r="V1600" s="1026">
        <v>-1805.7302198123391</v>
      </c>
      <c r="W1600" s="1026">
        <v>-24.517986242001097</v>
      </c>
      <c r="X1600" s="1026">
        <v>-271.04050319099781</v>
      </c>
      <c r="Y1600" s="1028">
        <v>-189.11251813599989</v>
      </c>
      <c r="Z1600" s="1062">
        <v>-13670.655298403257</v>
      </c>
    </row>
    <row r="1601" spans="1:26" ht="12" thickBot="1">
      <c r="A1601" s="1147"/>
      <c r="B1601" s="1059"/>
      <c r="C1601" s="1059"/>
      <c r="D1601" s="1059"/>
      <c r="E1601" s="1059"/>
      <c r="F1601" s="1059"/>
      <c r="G1601" s="1059"/>
      <c r="H1601" s="1059"/>
      <c r="I1601" s="1059"/>
      <c r="J1601" s="1059"/>
      <c r="K1601" s="1059"/>
      <c r="L1601" s="1059"/>
      <c r="M1601" s="1059"/>
      <c r="N1601" s="1059"/>
      <c r="O1601" s="1059"/>
      <c r="P1601" s="1059"/>
      <c r="Q1601" s="1059"/>
      <c r="R1601" s="1059"/>
      <c r="S1601" s="1059"/>
      <c r="T1601" s="1059"/>
      <c r="U1601" s="1059"/>
      <c r="V1601" s="1059"/>
      <c r="W1601" s="1059"/>
      <c r="X1601" s="1059"/>
      <c r="Y1601" s="1059"/>
      <c r="Z1601" s="1074"/>
    </row>
    <row r="1602" spans="1:26" ht="12" thickBot="1">
      <c r="A1602" s="1142" t="s">
        <v>1828</v>
      </c>
      <c r="B1602" s="1026">
        <v>26654.673329194447</v>
      </c>
      <c r="C1602" s="1026">
        <v>82365.439275488112</v>
      </c>
      <c r="D1602" s="1026">
        <v>5142.2641557574625</v>
      </c>
      <c r="E1602" s="1026">
        <v>23965.358817528097</v>
      </c>
      <c r="F1602" s="1026">
        <v>7101.7129868674201</v>
      </c>
      <c r="G1602" s="1026">
        <v>10331.107419531912</v>
      </c>
      <c r="H1602" s="1026">
        <v>6662.2870648815506</v>
      </c>
      <c r="I1602" s="1026">
        <v>11585.409638718722</v>
      </c>
      <c r="J1602" s="1026">
        <v>6969.5669709430213</v>
      </c>
      <c r="K1602" s="1026">
        <v>6251.8106641829609</v>
      </c>
      <c r="L1602" s="1026">
        <v>4396.389539385892</v>
      </c>
      <c r="M1602" s="1026">
        <v>4309.9350840214001</v>
      </c>
      <c r="N1602" s="1026">
        <v>12673.383214851299</v>
      </c>
      <c r="O1602" s="1026">
        <v>7902.9661159702946</v>
      </c>
      <c r="P1602" s="1026">
        <v>8662.2592018426658</v>
      </c>
      <c r="Q1602" s="1026">
        <v>6038.6796093041266</v>
      </c>
      <c r="R1602" s="1026">
        <v>7743.927429265912</v>
      </c>
      <c r="S1602" s="1026">
        <v>5252.3730177171865</v>
      </c>
      <c r="T1602" s="1026">
        <v>4395.9911789355137</v>
      </c>
      <c r="U1602" s="1026">
        <v>7897.81582744155</v>
      </c>
      <c r="V1602" s="1026">
        <v>22900.684131299498</v>
      </c>
      <c r="W1602" s="1026">
        <v>7902.409055106853</v>
      </c>
      <c r="X1602" s="1026">
        <v>11350.721197305915</v>
      </c>
      <c r="Y1602" s="1028">
        <v>3543.7955625688933</v>
      </c>
      <c r="Z1602" s="1062">
        <v>302000.96048811078</v>
      </c>
    </row>
    <row r="1603" spans="1:26">
      <c r="A1603" s="1147"/>
      <c r="B1603" s="1059"/>
      <c r="C1603" s="1059"/>
      <c r="D1603" s="1059"/>
      <c r="E1603" s="1059"/>
      <c r="F1603" s="1059"/>
      <c r="G1603" s="1059"/>
      <c r="H1603" s="1059"/>
      <c r="I1603" s="1059"/>
      <c r="J1603" s="1059"/>
      <c r="K1603" s="1059"/>
      <c r="L1603" s="1059"/>
      <c r="M1603" s="1059"/>
      <c r="N1603" s="1059"/>
      <c r="O1603" s="1059"/>
      <c r="P1603" s="1059"/>
      <c r="Q1603" s="1059"/>
      <c r="R1603" s="1059"/>
      <c r="S1603" s="1059"/>
      <c r="T1603" s="1059"/>
      <c r="U1603" s="1059"/>
      <c r="V1603" s="1059"/>
      <c r="W1603" s="1059"/>
      <c r="X1603" s="1059"/>
      <c r="Y1603" s="1059"/>
      <c r="Z1603" s="1059"/>
    </row>
    <row r="1604" spans="1:26">
      <c r="A1604" s="1147"/>
      <c r="B1604" s="1059"/>
      <c r="C1604" s="1059"/>
      <c r="D1604" s="1059"/>
      <c r="E1604" s="1059"/>
      <c r="F1604" s="1059"/>
      <c r="G1604" s="1059"/>
      <c r="H1604" s="1059"/>
      <c r="I1604" s="1059"/>
      <c r="J1604" s="1059"/>
      <c r="K1604" s="1059"/>
      <c r="L1604" s="1059"/>
      <c r="M1604" s="1059"/>
      <c r="N1604" s="1059"/>
      <c r="O1604" s="1059"/>
      <c r="P1604" s="1059"/>
      <c r="Q1604" s="1059"/>
      <c r="R1604" s="1059"/>
      <c r="S1604" s="1059"/>
      <c r="T1604" s="1059"/>
      <c r="U1604" s="1059"/>
      <c r="V1604" s="1059"/>
      <c r="W1604" s="1059"/>
      <c r="X1604" s="1059"/>
      <c r="Y1604" s="1059"/>
      <c r="Z1604" s="1059"/>
    </row>
    <row r="1605" spans="1:26">
      <c r="A1605" s="1147" t="s">
        <v>1920</v>
      </c>
      <c r="B1605" s="1059"/>
      <c r="C1605" s="1059"/>
      <c r="D1605" s="1059"/>
      <c r="E1605" s="1059"/>
      <c r="F1605" s="1059"/>
      <c r="G1605" s="1059"/>
      <c r="H1605" s="1059"/>
      <c r="I1605" s="1059"/>
      <c r="J1605" s="1059"/>
      <c r="K1605" s="1059"/>
      <c r="L1605" s="1059"/>
      <c r="M1605" s="1059"/>
      <c r="N1605" s="1059"/>
      <c r="O1605" s="1059"/>
      <c r="P1605" s="1059"/>
      <c r="Q1605" s="1059"/>
      <c r="R1605" s="1059"/>
      <c r="S1605" s="1059"/>
      <c r="T1605" s="1059"/>
      <c r="U1605" s="1059"/>
      <c r="V1605" s="1059"/>
      <c r="W1605" s="1059"/>
      <c r="X1605" s="1059"/>
      <c r="Y1605" s="1059"/>
      <c r="Z1605" s="1059"/>
    </row>
    <row r="1606" spans="1:26">
      <c r="A1606" s="1147" t="s">
        <v>1921</v>
      </c>
      <c r="B1606" s="1059"/>
      <c r="C1606" s="1059"/>
      <c r="D1606" s="1059"/>
      <c r="E1606" s="1059"/>
      <c r="F1606" s="1059"/>
      <c r="G1606" s="1059"/>
      <c r="H1606" s="1059"/>
      <c r="I1606" s="1059"/>
      <c r="J1606" s="1059"/>
      <c r="K1606" s="1059"/>
      <c r="L1606" s="1059"/>
      <c r="M1606" s="1059"/>
      <c r="N1606" s="1059"/>
      <c r="O1606" s="1059"/>
      <c r="P1606" s="1059"/>
      <c r="Q1606" s="1059"/>
      <c r="R1606" s="1059"/>
      <c r="S1606" s="1059"/>
      <c r="T1606" s="1059"/>
      <c r="U1606" s="1059"/>
      <c r="V1606" s="1059"/>
      <c r="W1606" s="1059"/>
      <c r="X1606" s="1059"/>
      <c r="Y1606" s="1059"/>
      <c r="Z1606" s="1059"/>
    </row>
    <row r="1607" spans="1:26" s="947" customFormat="1" ht="12" thickBot="1"/>
    <row r="1608" spans="1:26" s="1870" customFormat="1" ht="21">
      <c r="A1608" s="1869">
        <v>2012</v>
      </c>
    </row>
    <row r="1609" spans="1:26">
      <c r="A1609" s="1148" t="s">
        <v>1922</v>
      </c>
      <c r="B1609" s="918"/>
      <c r="C1609" s="1086"/>
      <c r="D1609" s="918"/>
      <c r="E1609" s="1086"/>
      <c r="F1609" s="1086"/>
      <c r="G1609" s="1086"/>
      <c r="H1609" s="1086"/>
      <c r="I1609" s="1086"/>
      <c r="J1609" s="1086"/>
      <c r="K1609" s="914"/>
      <c r="L1609" s="1086"/>
      <c r="M1609" s="1085"/>
      <c r="N1609" s="914"/>
      <c r="O1609" s="1086"/>
      <c r="P1609" s="1086"/>
      <c r="Q1609" s="1085"/>
      <c r="R1609" s="918"/>
      <c r="S1609" s="918"/>
      <c r="T1609" s="918"/>
      <c r="U1609" s="1086"/>
      <c r="V1609" s="1086"/>
      <c r="W1609" s="918"/>
      <c r="X1609" s="918"/>
      <c r="Y1609" s="1086"/>
      <c r="Z1609" s="1085"/>
    </row>
    <row r="1610" spans="1:26">
      <c r="A1610" s="918"/>
      <c r="B1610" s="918"/>
      <c r="C1610" s="918"/>
      <c r="D1610" s="918"/>
      <c r="E1610" s="918"/>
      <c r="F1610" s="918"/>
      <c r="G1610" s="918"/>
      <c r="H1610" s="918"/>
      <c r="I1610" s="918"/>
      <c r="J1610" s="918"/>
      <c r="K1610" s="918"/>
      <c r="L1610" s="918"/>
      <c r="M1610" s="918"/>
      <c r="N1610" s="918"/>
      <c r="O1610" s="918"/>
      <c r="P1610" s="918"/>
      <c r="Q1610" s="918"/>
      <c r="R1610" s="918"/>
      <c r="S1610" s="918"/>
      <c r="T1610" s="918"/>
      <c r="U1610" s="918"/>
      <c r="V1610" s="918"/>
      <c r="W1610" s="918"/>
      <c r="X1610" s="918"/>
      <c r="Y1610" s="918"/>
      <c r="Z1610" s="918"/>
    </row>
    <row r="1611" spans="1:26">
      <c r="A1611" s="1164" t="s">
        <v>1890</v>
      </c>
      <c r="B1611" s="1021"/>
      <c r="C1611" s="928"/>
      <c r="D1611" s="918"/>
      <c r="E1611" s="918"/>
      <c r="F1611" s="918"/>
      <c r="G1611" s="918"/>
      <c r="H1611" s="918"/>
      <c r="I1611" s="918"/>
      <c r="J1611" s="918"/>
      <c r="K1611" s="918"/>
      <c r="L1611" s="918"/>
      <c r="M1611" s="918"/>
      <c r="N1611" s="918"/>
      <c r="O1611" s="918"/>
      <c r="P1611" s="918"/>
      <c r="Q1611" s="918"/>
      <c r="R1611" s="918"/>
      <c r="S1611" s="918"/>
      <c r="T1611" s="918"/>
      <c r="U1611" s="918"/>
      <c r="V1611" s="918"/>
      <c r="W1611" s="918"/>
      <c r="X1611" s="918"/>
      <c r="Y1611" s="918"/>
      <c r="Z1611" s="918"/>
    </row>
    <row r="1612" spans="1:26">
      <c r="A1612" s="1149" t="s">
        <v>1786</v>
      </c>
      <c r="B1612" s="928"/>
      <c r="C1612" s="928"/>
      <c r="D1612" s="928"/>
      <c r="E1612" s="928"/>
      <c r="F1612" s="928"/>
      <c r="G1612" s="1107"/>
      <c r="H1612" s="928"/>
      <c r="I1612" s="928"/>
      <c r="J1612" s="928"/>
      <c r="K1612" s="928"/>
      <c r="L1612" s="928"/>
      <c r="M1612" s="928"/>
      <c r="N1612" s="928"/>
      <c r="O1612" s="928"/>
      <c r="P1612" s="928"/>
      <c r="Q1612" s="928"/>
      <c r="R1612" s="928"/>
      <c r="S1612" s="928"/>
      <c r="T1612" s="928"/>
      <c r="U1612" s="1107"/>
      <c r="V1612" s="928"/>
      <c r="W1612" s="928"/>
      <c r="X1612" s="928"/>
      <c r="Y1612" s="928"/>
      <c r="Z1612" s="928"/>
    </row>
    <row r="1613" spans="1:26" ht="12" thickBot="1">
      <c r="A1613" s="918"/>
      <c r="B1613" s="913"/>
      <c r="C1613" s="918"/>
      <c r="D1613" s="918"/>
      <c r="E1613" s="918"/>
      <c r="F1613" s="928"/>
      <c r="G1613" s="918"/>
      <c r="H1613" s="918"/>
      <c r="I1613" s="918"/>
      <c r="J1613" s="918"/>
      <c r="K1613" s="918"/>
      <c r="L1613" s="918"/>
      <c r="M1613" s="918"/>
      <c r="N1613" s="918"/>
      <c r="O1613" s="918"/>
      <c r="P1613" s="918"/>
      <c r="Q1613" s="918"/>
      <c r="R1613" s="918"/>
      <c r="S1613" s="918"/>
      <c r="T1613" s="918"/>
      <c r="U1613" s="918"/>
      <c r="V1613" s="918"/>
      <c r="W1613" s="918"/>
      <c r="X1613" s="918"/>
      <c r="Y1613" s="918"/>
      <c r="Z1613" s="918"/>
    </row>
    <row r="1614" spans="1:26" ht="42">
      <c r="A1614" s="1122" t="s">
        <v>1781</v>
      </c>
      <c r="B1614" s="983" t="s">
        <v>1788</v>
      </c>
      <c r="C1614" s="983" t="s">
        <v>1839</v>
      </c>
      <c r="D1614" s="983" t="s">
        <v>1894</v>
      </c>
      <c r="E1614" s="983" t="s">
        <v>1895</v>
      </c>
      <c r="F1614" s="983" t="s">
        <v>1896</v>
      </c>
      <c r="G1614" s="983" t="s">
        <v>1897</v>
      </c>
      <c r="H1614" s="983" t="s">
        <v>1898</v>
      </c>
      <c r="I1614" s="983" t="s">
        <v>1899</v>
      </c>
      <c r="J1614" s="983" t="s">
        <v>1900</v>
      </c>
      <c r="K1614" s="983" t="s">
        <v>1901</v>
      </c>
      <c r="L1614" s="983" t="s">
        <v>1902</v>
      </c>
      <c r="M1614" s="983" t="s">
        <v>1903</v>
      </c>
      <c r="N1614" s="983" t="s">
        <v>1904</v>
      </c>
      <c r="O1614" s="983" t="s">
        <v>1905</v>
      </c>
      <c r="P1614" s="983" t="s">
        <v>1906</v>
      </c>
      <c r="Q1614" s="983" t="s">
        <v>1907</v>
      </c>
      <c r="R1614" s="983" t="s">
        <v>1908</v>
      </c>
      <c r="S1614" s="983" t="s">
        <v>1909</v>
      </c>
      <c r="T1614" s="983" t="s">
        <v>1910</v>
      </c>
      <c r="U1614" s="983" t="s">
        <v>1911</v>
      </c>
      <c r="V1614" s="983" t="s">
        <v>1912</v>
      </c>
      <c r="W1614" s="983" t="s">
        <v>1913</v>
      </c>
      <c r="X1614" s="983" t="s">
        <v>1914</v>
      </c>
      <c r="Y1614" s="1101" t="s">
        <v>1915</v>
      </c>
      <c r="Z1614" s="1007" t="s">
        <v>405</v>
      </c>
    </row>
    <row r="1615" spans="1:26" ht="12" thickBot="1">
      <c r="A1615" s="1138"/>
      <c r="B1615" s="921"/>
      <c r="C1615" s="921"/>
      <c r="D1615" s="921"/>
      <c r="E1615" s="921"/>
      <c r="F1615" s="921"/>
      <c r="G1615" s="921"/>
      <c r="H1615" s="921"/>
      <c r="I1615" s="921"/>
      <c r="J1615" s="921"/>
      <c r="K1615" s="921"/>
      <c r="L1615" s="921"/>
      <c r="M1615" s="921"/>
      <c r="N1615" s="921"/>
      <c r="O1615" s="921"/>
      <c r="P1615" s="921"/>
      <c r="Q1615" s="921"/>
      <c r="R1615" s="921"/>
      <c r="S1615" s="921"/>
      <c r="T1615" s="921"/>
      <c r="U1615" s="921"/>
      <c r="V1615" s="921"/>
      <c r="W1615" s="921"/>
      <c r="X1615" s="921"/>
      <c r="Y1615" s="1102"/>
      <c r="Z1615" s="934"/>
    </row>
    <row r="1616" spans="1:26" ht="12" thickBot="1">
      <c r="A1616" s="1142" t="s">
        <v>1691</v>
      </c>
      <c r="B1616" s="1080">
        <v>33002.311623646667</v>
      </c>
      <c r="C1616" s="1080">
        <v>87229.346911382003</v>
      </c>
      <c r="D1616" s="1080">
        <v>6008.1071100520003</v>
      </c>
      <c r="E1616" s="1080">
        <v>27253.617527737999</v>
      </c>
      <c r="F1616" s="1080">
        <v>8008.9532446180001</v>
      </c>
      <c r="G1616" s="1080">
        <v>10978.747236656665</v>
      </c>
      <c r="H1616" s="1080">
        <v>7471.7405609309999</v>
      </c>
      <c r="I1616" s="1080">
        <v>12546.877260805999</v>
      </c>
      <c r="J1616" s="1080">
        <v>7031.8859600889991</v>
      </c>
      <c r="K1616" s="1080">
        <v>6938.533024927001</v>
      </c>
      <c r="L1616" s="1080">
        <v>5143.446281019159</v>
      </c>
      <c r="M1616" s="1080">
        <v>4381.0209982690003</v>
      </c>
      <c r="N1616" s="1080">
        <v>15085.162412320004</v>
      </c>
      <c r="O1616" s="1080">
        <v>9203.7440229599979</v>
      </c>
      <c r="P1616" s="1080">
        <v>10135.075507262</v>
      </c>
      <c r="Q1616" s="1080">
        <v>7002.0163355900004</v>
      </c>
      <c r="R1616" s="1080">
        <v>9521.8308816190001</v>
      </c>
      <c r="S1616" s="1080">
        <v>7931.6429877369992</v>
      </c>
      <c r="T1616" s="1080">
        <v>5180.4791703250794</v>
      </c>
      <c r="U1616" s="1080">
        <v>6746.7925895040007</v>
      </c>
      <c r="V1616" s="1080">
        <v>25487.708608053006</v>
      </c>
      <c r="W1616" s="1080">
        <v>8397.8944305659988</v>
      </c>
      <c r="X1616" s="1080">
        <v>12780.733234130001</v>
      </c>
      <c r="Y1616" s="1105">
        <v>3859.3062530989996</v>
      </c>
      <c r="Z1616" s="1090">
        <v>337326.97417329956</v>
      </c>
    </row>
    <row r="1617" spans="1:26">
      <c r="A1617" s="1160" t="s">
        <v>1741</v>
      </c>
      <c r="B1617" s="1024">
        <v>31248.19888625</v>
      </c>
      <c r="C1617" s="1024">
        <v>78877.560193262005</v>
      </c>
      <c r="D1617" s="1024">
        <v>5060.8630849420006</v>
      </c>
      <c r="E1617" s="1024">
        <v>23617.065546357997</v>
      </c>
      <c r="F1617" s="1024">
        <v>7471.6530871180003</v>
      </c>
      <c r="G1617" s="1024">
        <v>9745.674670989998</v>
      </c>
      <c r="H1617" s="1024">
        <v>4402.4904638609996</v>
      </c>
      <c r="I1617" s="1024">
        <v>11037.020942476</v>
      </c>
      <c r="J1617" s="1024">
        <v>6540.4424348089997</v>
      </c>
      <c r="K1617" s="1024">
        <v>5469.1059425870008</v>
      </c>
      <c r="L1617" s="1024">
        <v>4122.7125612391592</v>
      </c>
      <c r="M1617" s="1024">
        <v>3756.5039129190004</v>
      </c>
      <c r="N1617" s="1024">
        <v>11615.106673500002</v>
      </c>
      <c r="O1617" s="1024">
        <v>7641.8141324799981</v>
      </c>
      <c r="P1617" s="1024">
        <v>5672.336142872</v>
      </c>
      <c r="Q1617" s="1024">
        <v>5750.3053200400009</v>
      </c>
      <c r="R1617" s="1024">
        <v>8332.5960990290005</v>
      </c>
      <c r="S1617" s="1024">
        <v>6763.690621537</v>
      </c>
      <c r="T1617" s="1024">
        <v>4973.6522153919996</v>
      </c>
      <c r="U1617" s="1024">
        <v>4068.1478817340003</v>
      </c>
      <c r="V1617" s="1024">
        <v>23308.903643363003</v>
      </c>
      <c r="W1617" s="1024">
        <v>7842.5507403159991</v>
      </c>
      <c r="X1617" s="1024">
        <v>11272.488207918001</v>
      </c>
      <c r="Y1617" s="1029">
        <v>2856.7196197090002</v>
      </c>
      <c r="Z1617" s="1061">
        <v>291447.60302470112</v>
      </c>
    </row>
    <row r="1618" spans="1:26">
      <c r="A1618" s="1160" t="s">
        <v>1693</v>
      </c>
      <c r="B1618" s="1024">
        <v>27951.005462500001</v>
      </c>
      <c r="C1618" s="1024">
        <v>46127.68</v>
      </c>
      <c r="D1618" s="1024">
        <v>543.55598308000003</v>
      </c>
      <c r="E1618" s="1024">
        <v>8714.8189999999977</v>
      </c>
      <c r="F1618" s="1024">
        <v>1009.49</v>
      </c>
      <c r="G1618" s="1024">
        <v>1294.41893</v>
      </c>
      <c r="H1618" s="1024">
        <v>1591.752866</v>
      </c>
      <c r="I1618" s="1024">
        <v>2834.6599999999994</v>
      </c>
      <c r="J1618" s="1024">
        <v>438.90154085</v>
      </c>
      <c r="K1618" s="1024">
        <v>629.30263999999988</v>
      </c>
      <c r="L1618" s="1024">
        <v>983.35031812215891</v>
      </c>
      <c r="M1618" s="1024">
        <v>311.37532021999999</v>
      </c>
      <c r="N1618" s="1024">
        <v>4555.4800000000005</v>
      </c>
      <c r="O1618" s="1024">
        <v>1841.5888962499998</v>
      </c>
      <c r="P1618" s="1024">
        <v>2596.4086830900001</v>
      </c>
      <c r="Q1618" s="1024">
        <v>1468.4197932100003</v>
      </c>
      <c r="R1618" s="1024">
        <v>1686.3631700000001</v>
      </c>
      <c r="S1618" s="1024">
        <v>1168.2712999999999</v>
      </c>
      <c r="T1618" s="1024">
        <v>1115.08747644</v>
      </c>
      <c r="U1618" s="1024">
        <v>1319.7873190000003</v>
      </c>
      <c r="V1618" s="1024">
        <v>8208.7502400000012</v>
      </c>
      <c r="W1618" s="1024">
        <v>854.76101901000004</v>
      </c>
      <c r="X1618" s="1024">
        <v>3223.4142419540003</v>
      </c>
      <c r="Y1618" s="1029">
        <v>744.02122781000014</v>
      </c>
      <c r="Z1618" s="1061">
        <v>121212.66542753617</v>
      </c>
    </row>
    <row r="1619" spans="1:26">
      <c r="A1619" s="1160" t="s">
        <v>1694</v>
      </c>
      <c r="B1619" s="1024">
        <v>3297.1934237500004</v>
      </c>
      <c r="C1619" s="1024">
        <v>32749.880193262001</v>
      </c>
      <c r="D1619" s="1024">
        <v>4517.3071018620003</v>
      </c>
      <c r="E1619" s="1024">
        <v>14902.246546357999</v>
      </c>
      <c r="F1619" s="1024">
        <v>6462.1630871180005</v>
      </c>
      <c r="G1619" s="1024">
        <v>8451.2557409899982</v>
      </c>
      <c r="H1619" s="1024">
        <v>2810.7375978609998</v>
      </c>
      <c r="I1619" s="1024">
        <v>8202.3609424759998</v>
      </c>
      <c r="J1619" s="1024">
        <v>6101.5408939589997</v>
      </c>
      <c r="K1619" s="1024">
        <v>4839.8033025870009</v>
      </c>
      <c r="L1619" s="1024">
        <v>3139.3622431170002</v>
      </c>
      <c r="M1619" s="1024">
        <v>3445.1285926990004</v>
      </c>
      <c r="N1619" s="1024">
        <v>7059.6266735000008</v>
      </c>
      <c r="O1619" s="1024">
        <v>5800.2252362299987</v>
      </c>
      <c r="P1619" s="1024">
        <v>3075.9274597819995</v>
      </c>
      <c r="Q1619" s="1024">
        <v>4281.8855268300003</v>
      </c>
      <c r="R1619" s="1024">
        <v>6646.2329290289999</v>
      </c>
      <c r="S1619" s="1024">
        <v>5595.4193215370005</v>
      </c>
      <c r="T1619" s="1024">
        <v>3858.564738952</v>
      </c>
      <c r="U1619" s="1024">
        <v>2748.3605627340003</v>
      </c>
      <c r="V1619" s="1024">
        <v>15100.153403363001</v>
      </c>
      <c r="W1619" s="1024">
        <v>6987.7897213059987</v>
      </c>
      <c r="X1619" s="1024">
        <v>8049.0739659640003</v>
      </c>
      <c r="Y1619" s="1029">
        <v>2112.6983918989999</v>
      </c>
      <c r="Z1619" s="1061">
        <v>170234.93759716494</v>
      </c>
    </row>
    <row r="1620" spans="1:26">
      <c r="A1620" s="1167" t="s">
        <v>1865</v>
      </c>
      <c r="B1620" s="1081">
        <v>2300.5593511180004</v>
      </c>
      <c r="C1620" s="1081">
        <v>22948.833809847001</v>
      </c>
      <c r="D1620" s="1081">
        <v>3284.3429047760001</v>
      </c>
      <c r="E1620" s="1081">
        <v>10262.544502579</v>
      </c>
      <c r="F1620" s="1081">
        <v>4253.8518586780001</v>
      </c>
      <c r="G1620" s="1081">
        <v>5844.5067506389987</v>
      </c>
      <c r="H1620" s="1081">
        <v>1795.4811490980001</v>
      </c>
      <c r="I1620" s="1081">
        <v>5782.3815756720005</v>
      </c>
      <c r="J1620" s="1081">
        <v>4346.0996666809997</v>
      </c>
      <c r="K1620" s="1081">
        <v>3323.1173518820005</v>
      </c>
      <c r="L1620" s="1081">
        <v>2249.2903739460003</v>
      </c>
      <c r="M1620" s="1081">
        <v>2454.508017651</v>
      </c>
      <c r="N1620" s="1081">
        <v>4653.1893326470008</v>
      </c>
      <c r="O1620" s="1081">
        <v>3637.7686248609989</v>
      </c>
      <c r="P1620" s="1081">
        <v>1975.2145637869999</v>
      </c>
      <c r="Q1620" s="1081">
        <v>2972.308334244</v>
      </c>
      <c r="R1620" s="1081">
        <v>4323.2321400979999</v>
      </c>
      <c r="S1620" s="1081">
        <v>4042.3575063200005</v>
      </c>
      <c r="T1620" s="1081">
        <v>2743.191862743</v>
      </c>
      <c r="U1620" s="1081">
        <v>1931.6249657910002</v>
      </c>
      <c r="V1620" s="1081">
        <v>10472.276752989001</v>
      </c>
      <c r="W1620" s="1081">
        <v>4783.2980886699988</v>
      </c>
      <c r="X1620" s="1081">
        <v>5451.1394823410001</v>
      </c>
      <c r="Y1620" s="1038">
        <v>1537.8707515359999</v>
      </c>
      <c r="Z1620" s="1109">
        <v>117368.98971859395</v>
      </c>
    </row>
    <row r="1621" spans="1:26">
      <c r="A1621" s="1167" t="s">
        <v>1866</v>
      </c>
      <c r="B1621" s="1081">
        <v>947.70272650999993</v>
      </c>
      <c r="C1621" s="1081">
        <v>5689.7525603599997</v>
      </c>
      <c r="D1621" s="1081">
        <v>307.64976607000006</v>
      </c>
      <c r="E1621" s="1081">
        <v>1317.2360656799999</v>
      </c>
      <c r="F1621" s="1081">
        <v>594.08230546999994</v>
      </c>
      <c r="G1621" s="1081">
        <v>661.27018467000005</v>
      </c>
      <c r="H1621" s="1081">
        <v>266.98341717</v>
      </c>
      <c r="I1621" s="1081">
        <v>585.24179536999998</v>
      </c>
      <c r="J1621" s="1081">
        <v>401.35917800000004</v>
      </c>
      <c r="K1621" s="1081">
        <v>381.91005336000001</v>
      </c>
      <c r="L1621" s="1081">
        <v>199.79553800000002</v>
      </c>
      <c r="M1621" s="1081">
        <v>245.76619294000005</v>
      </c>
      <c r="N1621" s="1081">
        <v>785.03733335000015</v>
      </c>
      <c r="O1621" s="1081">
        <v>670.11069716999998</v>
      </c>
      <c r="P1621" s="1081">
        <v>288.20064139999999</v>
      </c>
      <c r="Q1621" s="1081">
        <v>318.25837819999998</v>
      </c>
      <c r="R1621" s="1081">
        <v>675.41500325000004</v>
      </c>
      <c r="S1621" s="1081">
        <v>365.99713516999998</v>
      </c>
      <c r="T1621" s="1081">
        <v>233.38947638000002</v>
      </c>
      <c r="U1621" s="1081">
        <v>130.83955434999996</v>
      </c>
      <c r="V1621" s="1081">
        <v>1182.8603048699999</v>
      </c>
      <c r="W1621" s="1081">
        <v>604.69091760000003</v>
      </c>
      <c r="X1621" s="1081">
        <v>753.21149457000013</v>
      </c>
      <c r="Y1621" s="1038">
        <v>74.26028728</v>
      </c>
      <c r="Z1621" s="1109">
        <v>17681.021007190004</v>
      </c>
    </row>
    <row r="1622" spans="1:26">
      <c r="A1622" s="1161" t="s">
        <v>1867</v>
      </c>
      <c r="B1622" s="1081">
        <v>3248.2620776280005</v>
      </c>
      <c r="C1622" s="1081">
        <v>28638.586370207002</v>
      </c>
      <c r="D1622" s="1081">
        <v>3591.9926708460002</v>
      </c>
      <c r="E1622" s="1081">
        <v>11579.780568258999</v>
      </c>
      <c r="F1622" s="1081">
        <v>4847.9341641480005</v>
      </c>
      <c r="G1622" s="1081">
        <v>6505.7769353089989</v>
      </c>
      <c r="H1622" s="1081">
        <v>2062.464566268</v>
      </c>
      <c r="I1622" s="1081">
        <v>6367.6233710420001</v>
      </c>
      <c r="J1622" s="1081">
        <v>4747.4588446809994</v>
      </c>
      <c r="K1622" s="1081">
        <v>3705.0274052420004</v>
      </c>
      <c r="L1622" s="1081">
        <v>2449.0859119460001</v>
      </c>
      <c r="M1622" s="1081">
        <v>2700.2742105910002</v>
      </c>
      <c r="N1622" s="1081">
        <v>5438.226665997001</v>
      </c>
      <c r="O1622" s="1081">
        <v>4307.879322030999</v>
      </c>
      <c r="P1622" s="1081">
        <v>2263.4152051869996</v>
      </c>
      <c r="Q1622" s="1081">
        <v>3290.5667124440001</v>
      </c>
      <c r="R1622" s="1081">
        <v>4998.6471433480001</v>
      </c>
      <c r="S1622" s="1081">
        <v>4408.3546414900002</v>
      </c>
      <c r="T1622" s="1081">
        <v>2976.5813391229999</v>
      </c>
      <c r="U1622" s="1081">
        <v>2062.4645201410003</v>
      </c>
      <c r="V1622" s="1081">
        <v>11655.137057859001</v>
      </c>
      <c r="W1622" s="1081">
        <v>5387.9890062699988</v>
      </c>
      <c r="X1622" s="1081">
        <v>6204.3509769110005</v>
      </c>
      <c r="Y1622" s="1038">
        <v>1612.131038816</v>
      </c>
      <c r="Z1622" s="1089">
        <v>135050.01072578394</v>
      </c>
    </row>
    <row r="1623" spans="1:26">
      <c r="A1623" s="1161" t="s">
        <v>1696</v>
      </c>
      <c r="B1623" s="1081">
        <v>48.931346121999994</v>
      </c>
      <c r="C1623" s="1081">
        <v>4111.2938230549998</v>
      </c>
      <c r="D1623" s="1081">
        <v>925.31443101599984</v>
      </c>
      <c r="E1623" s="1081">
        <v>3322.4659780990005</v>
      </c>
      <c r="F1623" s="1081">
        <v>1614.22892297</v>
      </c>
      <c r="G1623" s="1081">
        <v>1945.478805681</v>
      </c>
      <c r="H1623" s="1081">
        <v>748.27303159300004</v>
      </c>
      <c r="I1623" s="1081">
        <v>1834.7375714339996</v>
      </c>
      <c r="J1623" s="1081">
        <v>1354.0820492780001</v>
      </c>
      <c r="K1623" s="1081">
        <v>1134.775897345</v>
      </c>
      <c r="L1623" s="1081">
        <v>690.27633117099992</v>
      </c>
      <c r="M1623" s="1081">
        <v>744.85438210799998</v>
      </c>
      <c r="N1623" s="1081">
        <v>1621.4000075030001</v>
      </c>
      <c r="O1623" s="1081">
        <v>1492.3459141990002</v>
      </c>
      <c r="P1623" s="1081">
        <v>812.51225459499983</v>
      </c>
      <c r="Q1623" s="1081">
        <v>991.31881438599999</v>
      </c>
      <c r="R1623" s="1081">
        <v>1647.5857856810003</v>
      </c>
      <c r="S1623" s="1081">
        <v>1187.0646800470001</v>
      </c>
      <c r="T1623" s="1081">
        <v>881.98339982899995</v>
      </c>
      <c r="U1623" s="1081">
        <v>685.89604259299995</v>
      </c>
      <c r="V1623" s="1081">
        <v>3445.0163455039997</v>
      </c>
      <c r="W1623" s="1081">
        <v>1599.8007150360002</v>
      </c>
      <c r="X1623" s="1081">
        <v>1844.7229890529998</v>
      </c>
      <c r="Y1623" s="1038">
        <v>500.567353083</v>
      </c>
      <c r="Z1623" s="1109">
        <v>35184.926871381002</v>
      </c>
    </row>
    <row r="1624" spans="1:26">
      <c r="A1624" s="1161" t="s">
        <v>1742</v>
      </c>
      <c r="B1624" s="1024">
        <v>930.16655875333333</v>
      </c>
      <c r="C1624" s="1024">
        <v>1697.1399999999999</v>
      </c>
      <c r="D1624" s="1024">
        <v>784.80783055000006</v>
      </c>
      <c r="E1624" s="1024">
        <v>2011.7329999999999</v>
      </c>
      <c r="F1624" s="1024">
        <v>87.94</v>
      </c>
      <c r="G1624" s="1024">
        <v>102.75328999999999</v>
      </c>
      <c r="H1624" s="1024">
        <v>2752.1974020000002</v>
      </c>
      <c r="I1624" s="1024">
        <v>506.27</v>
      </c>
      <c r="J1624" s="1024">
        <v>127.98518031</v>
      </c>
      <c r="K1624" s="1024">
        <v>86.314400000000006</v>
      </c>
      <c r="L1624" s="1024">
        <v>861.80138600000009</v>
      </c>
      <c r="M1624" s="1024">
        <v>14.078907530000002</v>
      </c>
      <c r="N1624" s="1024">
        <v>2367.9000000000005</v>
      </c>
      <c r="O1624" s="1024">
        <v>233.18508252999999</v>
      </c>
      <c r="P1624" s="1024">
        <v>3510.9316470000003</v>
      </c>
      <c r="Q1624" s="1024">
        <v>989.42957810000007</v>
      </c>
      <c r="R1624" s="1024">
        <v>409.81159374999999</v>
      </c>
      <c r="S1624" s="1024">
        <v>509.42756699999995</v>
      </c>
      <c r="T1624" s="1024">
        <v>46.80207145152</v>
      </c>
      <c r="U1624" s="1024">
        <v>2328.5500850000003</v>
      </c>
      <c r="V1624" s="1024">
        <v>157.49030000000002</v>
      </c>
      <c r="W1624" s="1024">
        <v>51.753</v>
      </c>
      <c r="X1624" s="1024">
        <v>283.43099999999998</v>
      </c>
      <c r="Y1624" s="1029">
        <v>915.75627470999984</v>
      </c>
      <c r="Z1624" s="1061">
        <v>21767.656154684853</v>
      </c>
    </row>
    <row r="1625" spans="1:26">
      <c r="A1625" s="1161" t="s">
        <v>1698</v>
      </c>
      <c r="B1625" s="1081">
        <v>0</v>
      </c>
      <c r="C1625" s="1081">
        <v>0</v>
      </c>
      <c r="D1625" s="1081">
        <v>152.66502534</v>
      </c>
      <c r="E1625" s="1081">
        <v>0</v>
      </c>
      <c r="F1625" s="1081">
        <v>46.31</v>
      </c>
      <c r="G1625" s="1081">
        <v>0</v>
      </c>
      <c r="H1625" s="1081">
        <v>2373.1059180000002</v>
      </c>
      <c r="I1625" s="1081">
        <v>381.77</v>
      </c>
      <c r="J1625" s="1081">
        <v>37.725639710000003</v>
      </c>
      <c r="K1625" s="1081">
        <v>4.1044</v>
      </c>
      <c r="L1625" s="1081">
        <v>233.45000000000007</v>
      </c>
      <c r="M1625" s="1081">
        <v>0</v>
      </c>
      <c r="N1625" s="1081">
        <v>1187.47</v>
      </c>
      <c r="O1625" s="1081">
        <v>126.0551925</v>
      </c>
      <c r="P1625" s="1081">
        <v>2664.7386290000004</v>
      </c>
      <c r="Q1625" s="1081">
        <v>769.89177131000008</v>
      </c>
      <c r="R1625" s="1081">
        <v>285.79596375</v>
      </c>
      <c r="S1625" s="1081">
        <v>331.71641899999997</v>
      </c>
      <c r="T1625" s="1081">
        <v>0</v>
      </c>
      <c r="U1625" s="1081">
        <v>1821.5625500000001</v>
      </c>
      <c r="V1625" s="1081">
        <v>0</v>
      </c>
      <c r="W1625" s="1081">
        <v>2.3900000000000006</v>
      </c>
      <c r="X1625" s="1081">
        <v>0</v>
      </c>
      <c r="Y1625" s="1038">
        <v>394.63363096999996</v>
      </c>
      <c r="Z1625" s="1109">
        <v>10813.385139580001</v>
      </c>
    </row>
    <row r="1626" spans="1:26">
      <c r="A1626" s="1167" t="s">
        <v>1699</v>
      </c>
      <c r="B1626" s="1081">
        <v>930.16655875333333</v>
      </c>
      <c r="C1626" s="1081">
        <v>1697.1399999999999</v>
      </c>
      <c r="D1626" s="1081">
        <v>632.14280521000001</v>
      </c>
      <c r="E1626" s="1081">
        <v>2011.7329999999999</v>
      </c>
      <c r="F1626" s="1081">
        <v>41.63</v>
      </c>
      <c r="G1626" s="1081">
        <v>102.75328999999999</v>
      </c>
      <c r="H1626" s="1081">
        <v>379.09148399999992</v>
      </c>
      <c r="I1626" s="1081">
        <v>124.49999999999999</v>
      </c>
      <c r="J1626" s="1081">
        <v>90.259540599999994</v>
      </c>
      <c r="K1626" s="1081">
        <v>82.210000000000008</v>
      </c>
      <c r="L1626" s="1081">
        <v>628.35138600000005</v>
      </c>
      <c r="M1626" s="1081">
        <v>14.078907530000002</v>
      </c>
      <c r="N1626" s="1081">
        <v>1180.4300000000003</v>
      </c>
      <c r="O1626" s="1081">
        <v>107.12989003</v>
      </c>
      <c r="P1626" s="1081">
        <v>846.19301800000017</v>
      </c>
      <c r="Q1626" s="1081">
        <v>219.53780679000002</v>
      </c>
      <c r="R1626" s="1081">
        <v>124.01562999999999</v>
      </c>
      <c r="S1626" s="1081">
        <v>177.71114799999995</v>
      </c>
      <c r="T1626" s="1081">
        <v>46.80207145152</v>
      </c>
      <c r="U1626" s="1081">
        <v>506.98753500000009</v>
      </c>
      <c r="V1626" s="1081">
        <v>157.49030000000002</v>
      </c>
      <c r="W1626" s="1081">
        <v>49.363</v>
      </c>
      <c r="X1626" s="1081">
        <v>283.43099999999998</v>
      </c>
      <c r="Y1626" s="1038">
        <v>521.12264373999994</v>
      </c>
      <c r="Z1626" s="1109">
        <v>10954.271015104854</v>
      </c>
    </row>
    <row r="1627" spans="1:26">
      <c r="A1627" s="1167" t="s">
        <v>1743</v>
      </c>
      <c r="B1627" s="1024">
        <v>202.10711333333333</v>
      </c>
      <c r="C1627" s="1024">
        <v>435.03</v>
      </c>
      <c r="D1627" s="1024">
        <v>7.8179955799999998</v>
      </c>
      <c r="E1627" s="1024">
        <v>151.66899999999998</v>
      </c>
      <c r="F1627" s="1024">
        <v>55.3</v>
      </c>
      <c r="G1627" s="1024">
        <v>3.7693699999999994</v>
      </c>
      <c r="H1627" s="1024">
        <v>53.214585</v>
      </c>
      <c r="I1627" s="1024">
        <v>90</v>
      </c>
      <c r="J1627" s="1024">
        <v>28.05468986</v>
      </c>
      <c r="K1627" s="1024">
        <v>6.33</v>
      </c>
      <c r="L1627" s="1024">
        <v>0</v>
      </c>
      <c r="M1627" s="1024">
        <v>130.60171608000002</v>
      </c>
      <c r="N1627" s="1024">
        <v>322.32</v>
      </c>
      <c r="O1627" s="1024">
        <v>0</v>
      </c>
      <c r="P1627" s="1024">
        <v>481.98501599999997</v>
      </c>
      <c r="Q1627" s="1024">
        <v>8.5472150000000013</v>
      </c>
      <c r="R1627" s="1024">
        <v>10.25628</v>
      </c>
      <c r="S1627" s="1024">
        <v>38.704737000000009</v>
      </c>
      <c r="T1627" s="1024">
        <v>9.0807349525200003</v>
      </c>
      <c r="U1627" s="1024">
        <v>201.25007099999993</v>
      </c>
      <c r="V1627" s="1024">
        <v>222.69463999999999</v>
      </c>
      <c r="W1627" s="1024">
        <v>19.291999999999994</v>
      </c>
      <c r="X1627" s="1024">
        <v>0</v>
      </c>
      <c r="Y1627" s="1029">
        <v>34.026602460000007</v>
      </c>
      <c r="Z1627" s="1061">
        <v>2512.0517662658535</v>
      </c>
    </row>
    <row r="1628" spans="1:26">
      <c r="A1628" s="1167" t="s">
        <v>1744</v>
      </c>
      <c r="B1628" s="1024">
        <v>133.91</v>
      </c>
      <c r="C1628" s="1024">
        <v>33.200000000000003</v>
      </c>
      <c r="D1628" s="1024">
        <v>2.9437414300000002</v>
      </c>
      <c r="E1628" s="1024">
        <v>36.661000000000001</v>
      </c>
      <c r="F1628" s="1024">
        <v>0</v>
      </c>
      <c r="G1628" s="1024">
        <v>10.385329999999998</v>
      </c>
      <c r="H1628" s="1024">
        <v>64.570758999999995</v>
      </c>
      <c r="I1628" s="1024">
        <v>0.05</v>
      </c>
      <c r="J1628" s="1024">
        <v>26.537811380000001</v>
      </c>
      <c r="K1628" s="1024">
        <v>0.24</v>
      </c>
      <c r="L1628" s="1024">
        <v>0</v>
      </c>
      <c r="M1628" s="1024">
        <v>20.474194780000001</v>
      </c>
      <c r="N1628" s="1024">
        <v>0</v>
      </c>
      <c r="O1628" s="1024">
        <v>148.70443354000003</v>
      </c>
      <c r="P1628" s="1024">
        <v>36.262330000000006</v>
      </c>
      <c r="Q1628" s="1024">
        <v>0</v>
      </c>
      <c r="R1628" s="1024">
        <v>91.046980000000005</v>
      </c>
      <c r="S1628" s="1024">
        <v>341.87075199999992</v>
      </c>
      <c r="T1628" s="1024">
        <v>10.916437649040001</v>
      </c>
      <c r="U1628" s="1024">
        <v>3.1506710000000004</v>
      </c>
      <c r="V1628" s="1024">
        <v>22.616160000000001</v>
      </c>
      <c r="W1628" s="1024">
        <v>66.938999999999993</v>
      </c>
      <c r="X1628" s="1024">
        <v>0</v>
      </c>
      <c r="Y1628" s="1029">
        <v>3.4661409500000002</v>
      </c>
      <c r="Z1628" s="1061">
        <v>1053.9457417290398</v>
      </c>
    </row>
    <row r="1629" spans="1:26" ht="12" thickBot="1">
      <c r="A1629" s="1167" t="s">
        <v>1745</v>
      </c>
      <c r="B1629" s="1082">
        <v>487.92906530999994</v>
      </c>
      <c r="C1629" s="1082">
        <v>6186.41671812</v>
      </c>
      <c r="D1629" s="1082">
        <v>151.67445755</v>
      </c>
      <c r="E1629" s="1082">
        <v>1436.48898138</v>
      </c>
      <c r="F1629" s="1082">
        <v>394.0601575</v>
      </c>
      <c r="G1629" s="1082">
        <v>1116.1645756666669</v>
      </c>
      <c r="H1629" s="1082">
        <v>199.26735107000002</v>
      </c>
      <c r="I1629" s="1082">
        <v>913.53631833000009</v>
      </c>
      <c r="J1629" s="1082">
        <v>308.86584372999999</v>
      </c>
      <c r="K1629" s="1082">
        <v>1376.5426823400001</v>
      </c>
      <c r="L1629" s="1082">
        <v>158.93233377999999</v>
      </c>
      <c r="M1629" s="1082">
        <v>459.36226695999994</v>
      </c>
      <c r="N1629" s="1082">
        <v>779.83573882000007</v>
      </c>
      <c r="O1629" s="1082">
        <v>1180.0403744100001</v>
      </c>
      <c r="P1629" s="1082">
        <v>433.56037139</v>
      </c>
      <c r="Q1629" s="1082">
        <v>253.73422245</v>
      </c>
      <c r="R1629" s="1082">
        <v>678.11992884000006</v>
      </c>
      <c r="S1629" s="1082">
        <v>277.94931020000007</v>
      </c>
      <c r="T1629" s="1082">
        <v>140.02771088</v>
      </c>
      <c r="U1629" s="1082">
        <v>145.69388077000002</v>
      </c>
      <c r="V1629" s="1082">
        <v>1776.00386469</v>
      </c>
      <c r="W1629" s="1082">
        <v>417.35969025000009</v>
      </c>
      <c r="X1629" s="1082">
        <v>1224.8140262119998</v>
      </c>
      <c r="Y1629" s="1104">
        <v>49.337615269999993</v>
      </c>
      <c r="Z1629" s="1061">
        <v>20545.717485918667</v>
      </c>
    </row>
    <row r="1630" spans="1:26" ht="12" thickBot="1">
      <c r="A1630" s="1168" t="s">
        <v>1703</v>
      </c>
      <c r="B1630" s="1080">
        <v>29595.056181644257</v>
      </c>
      <c r="C1630" s="1080">
        <v>95557.880129893121</v>
      </c>
      <c r="D1630" s="1080">
        <v>5411.4611247325374</v>
      </c>
      <c r="E1630" s="1080">
        <v>26637.484840097419</v>
      </c>
      <c r="F1630" s="1080">
        <v>7658.9767804777148</v>
      </c>
      <c r="G1630" s="1080">
        <v>10662.721810551519</v>
      </c>
      <c r="H1630" s="1080">
        <v>6304.2090830730258</v>
      </c>
      <c r="I1630" s="1080">
        <v>12084.416426452997</v>
      </c>
      <c r="J1630" s="1080">
        <v>5745.9508582369999</v>
      </c>
      <c r="K1630" s="1080">
        <v>6991.8570128885694</v>
      </c>
      <c r="L1630" s="1080">
        <v>4263.4609457038059</v>
      </c>
      <c r="M1630" s="1080">
        <v>4234.8332996922472</v>
      </c>
      <c r="N1630" s="1080">
        <v>14892.030552648474</v>
      </c>
      <c r="O1630" s="1080">
        <v>7643.218349187634</v>
      </c>
      <c r="P1630" s="1080">
        <v>10179.852328734201</v>
      </c>
      <c r="Q1630" s="1080">
        <v>7044.560476179644</v>
      </c>
      <c r="R1630" s="1080">
        <v>8828.0363620806202</v>
      </c>
      <c r="S1630" s="1080">
        <v>5337.2232907035532</v>
      </c>
      <c r="T1630" s="1080">
        <v>2827.5061263256757</v>
      </c>
      <c r="U1630" s="1080">
        <v>7482.7228421066493</v>
      </c>
      <c r="V1630" s="1080">
        <v>25239.357988152391</v>
      </c>
      <c r="W1630" s="1080">
        <v>5802.6450117503464</v>
      </c>
      <c r="X1630" s="1080">
        <v>11942.893099832758</v>
      </c>
      <c r="Y1630" s="1105">
        <v>4183.3078531576666</v>
      </c>
      <c r="Z1630" s="1090">
        <v>326551.66277430387</v>
      </c>
    </row>
    <row r="1631" spans="1:26">
      <c r="A1631" s="1169" t="s">
        <v>1746</v>
      </c>
      <c r="B1631" s="1094">
        <v>24900.678475789999</v>
      </c>
      <c r="C1631" s="1094">
        <v>65703.679999999993</v>
      </c>
      <c r="D1631" s="1094">
        <v>3804.6900293152326</v>
      </c>
      <c r="E1631" s="1094">
        <v>17216.019999999997</v>
      </c>
      <c r="F1631" s="1094">
        <v>6237.670000000001</v>
      </c>
      <c r="G1631" s="1094">
        <v>7564.9819399999997</v>
      </c>
      <c r="H1631" s="1094">
        <v>5476.2180819999994</v>
      </c>
      <c r="I1631" s="1094">
        <v>8374.5400000000009</v>
      </c>
      <c r="J1631" s="1094">
        <v>4540.9833066199999</v>
      </c>
      <c r="K1631" s="1094">
        <v>4830.63</v>
      </c>
      <c r="L1631" s="1094">
        <v>2933.7360544335402</v>
      </c>
      <c r="M1631" s="1094">
        <v>2860.2390019300001</v>
      </c>
      <c r="N1631" s="1094">
        <v>10755.68</v>
      </c>
      <c r="O1631" s="1094">
        <v>5027.1791438099999</v>
      </c>
      <c r="P1631" s="1094">
        <v>8118.3820640000004</v>
      </c>
      <c r="Q1631" s="1094">
        <v>5485.7800987699984</v>
      </c>
      <c r="R1631" s="1094">
        <v>5951.0837999999994</v>
      </c>
      <c r="S1631" s="1094">
        <v>4109.0404930000004</v>
      </c>
      <c r="T1631" s="1094">
        <v>2003.0687040739499</v>
      </c>
      <c r="U1631" s="1094">
        <v>4450.4904425900004</v>
      </c>
      <c r="V1631" s="1094">
        <v>17485.49224</v>
      </c>
      <c r="W1631" s="1094">
        <v>3991.2890034800002</v>
      </c>
      <c r="X1631" s="1094">
        <v>8432.6279999999988</v>
      </c>
      <c r="Y1631" s="1103">
        <v>3077.0933111999993</v>
      </c>
      <c r="Z1631" s="1100">
        <v>233331.27419101278</v>
      </c>
    </row>
    <row r="1632" spans="1:26">
      <c r="A1632" s="1167" t="s">
        <v>1705</v>
      </c>
      <c r="B1632" s="1081">
        <v>17173.46277993</v>
      </c>
      <c r="C1632" s="1081">
        <v>58911.299999999996</v>
      </c>
      <c r="D1632" s="1081">
        <v>3382.1936871977805</v>
      </c>
      <c r="E1632" s="1081">
        <v>14144.294999999996</v>
      </c>
      <c r="F1632" s="1081">
        <v>5190.7700000000013</v>
      </c>
      <c r="G1632" s="1081">
        <v>6594.2988799999994</v>
      </c>
      <c r="H1632" s="1081">
        <v>4675.8403579999995</v>
      </c>
      <c r="I1632" s="1081">
        <v>7390.52</v>
      </c>
      <c r="J1632" s="1081">
        <v>3659.5766120999997</v>
      </c>
      <c r="K1632" s="1081">
        <v>4428.66</v>
      </c>
      <c r="L1632" s="1081">
        <v>2383.3462000071036</v>
      </c>
      <c r="M1632" s="1081">
        <v>2418.5975780799999</v>
      </c>
      <c r="N1632" s="1081">
        <v>8976.36</v>
      </c>
      <c r="O1632" s="1081">
        <v>4320.38</v>
      </c>
      <c r="P1632" s="1081">
        <v>6567.6619570000003</v>
      </c>
      <c r="Q1632" s="1081">
        <v>4804.7266336599987</v>
      </c>
      <c r="R1632" s="1081">
        <v>5285.4333299999998</v>
      </c>
      <c r="S1632" s="1081">
        <v>3187.5776920000003</v>
      </c>
      <c r="T1632" s="1081">
        <v>1633.2514108768924</v>
      </c>
      <c r="U1632" s="1081">
        <v>4096.99295059</v>
      </c>
      <c r="V1632" s="1081">
        <v>15520.75059</v>
      </c>
      <c r="W1632" s="1081">
        <v>3170.3180000000002</v>
      </c>
      <c r="X1632" s="1081">
        <v>7647.3529999999982</v>
      </c>
      <c r="Y1632" s="1038">
        <v>2871.4191545799995</v>
      </c>
      <c r="Z1632" s="1109">
        <v>198435.08581402182</v>
      </c>
    </row>
    <row r="1633" spans="1:26">
      <c r="A1633" s="1167" t="s">
        <v>1706</v>
      </c>
      <c r="B1633" s="1081">
        <v>831.80992425000011</v>
      </c>
      <c r="C1633" s="1081">
        <v>1740.82</v>
      </c>
      <c r="D1633" s="1081">
        <v>102.84429898739198</v>
      </c>
      <c r="E1633" s="1081">
        <v>892.21751999999981</v>
      </c>
      <c r="F1633" s="1081">
        <v>553.78</v>
      </c>
      <c r="G1633" s="1081">
        <v>319.5788</v>
      </c>
      <c r="H1633" s="1081">
        <v>289.13299199999994</v>
      </c>
      <c r="I1633" s="1081">
        <v>299.8</v>
      </c>
      <c r="J1633" s="1081">
        <v>375.92228098999999</v>
      </c>
      <c r="K1633" s="1081">
        <v>169.05</v>
      </c>
      <c r="L1633" s="1081">
        <v>289.89544995198776</v>
      </c>
      <c r="M1633" s="1081">
        <v>121.27368360000003</v>
      </c>
      <c r="N1633" s="1081">
        <v>500.7600000000001</v>
      </c>
      <c r="O1633" s="1081">
        <v>228.55914380999999</v>
      </c>
      <c r="P1633" s="1081">
        <v>648.30030799999986</v>
      </c>
      <c r="Q1633" s="1081">
        <v>214.91117853999995</v>
      </c>
      <c r="R1633" s="1081">
        <v>150.8426</v>
      </c>
      <c r="S1633" s="1081">
        <v>110.57553611999998</v>
      </c>
      <c r="T1633" s="1081">
        <v>92.437178356911275</v>
      </c>
      <c r="U1633" s="1081">
        <v>78.771869000000009</v>
      </c>
      <c r="V1633" s="1081">
        <v>646.72212999999999</v>
      </c>
      <c r="W1633" s="1081">
        <v>323.24529075000004</v>
      </c>
      <c r="X1633" s="1081">
        <v>211.99941000000001</v>
      </c>
      <c r="Y1633" s="1038">
        <v>48.563300499999997</v>
      </c>
      <c r="Z1633" s="1109">
        <v>9241.8128948562917</v>
      </c>
    </row>
    <row r="1634" spans="1:26">
      <c r="A1634" s="1167" t="s">
        <v>1707</v>
      </c>
      <c r="B1634" s="1081">
        <v>6895.4057716099996</v>
      </c>
      <c r="C1634" s="1081">
        <v>5051.5599999999995</v>
      </c>
      <c r="D1634" s="1081">
        <v>319.65204313006001</v>
      </c>
      <c r="E1634" s="1081">
        <v>2179.5074799999998</v>
      </c>
      <c r="F1634" s="1081">
        <v>493.11999999999989</v>
      </c>
      <c r="G1634" s="1081">
        <v>651.10425999999995</v>
      </c>
      <c r="H1634" s="1081">
        <v>511.24473200000006</v>
      </c>
      <c r="I1634" s="1081">
        <v>684.21999999999991</v>
      </c>
      <c r="J1634" s="1081">
        <v>505.48441353000004</v>
      </c>
      <c r="K1634" s="1081">
        <v>232.91999999999996</v>
      </c>
      <c r="L1634" s="1081">
        <v>260.49440447444891</v>
      </c>
      <c r="M1634" s="1081">
        <v>320.36774025000005</v>
      </c>
      <c r="N1634" s="1081">
        <v>1278.56</v>
      </c>
      <c r="O1634" s="1081">
        <v>478.24</v>
      </c>
      <c r="P1634" s="1081">
        <v>902.4197989999999</v>
      </c>
      <c r="Q1634" s="1081">
        <v>466.14228657000001</v>
      </c>
      <c r="R1634" s="1081">
        <v>514.80786999999998</v>
      </c>
      <c r="S1634" s="1081">
        <v>810.88726487999998</v>
      </c>
      <c r="T1634" s="1081">
        <v>277.38011484014612</v>
      </c>
      <c r="U1634" s="1081">
        <v>274.72562299999998</v>
      </c>
      <c r="V1634" s="1081">
        <v>1318.0195200000001</v>
      </c>
      <c r="W1634" s="1081">
        <v>497.72571273</v>
      </c>
      <c r="X1634" s="1081">
        <v>573.27559000000008</v>
      </c>
      <c r="Y1634" s="1038">
        <v>157.11085612000002</v>
      </c>
      <c r="Z1634" s="1109">
        <v>25654.375482134659</v>
      </c>
    </row>
    <row r="1635" spans="1:26">
      <c r="A1635" s="1167" t="s">
        <v>1747</v>
      </c>
      <c r="B1635" s="1024">
        <v>489.74067126759024</v>
      </c>
      <c r="C1635" s="1024">
        <v>3582.3754269761266</v>
      </c>
      <c r="D1635" s="1024">
        <v>5.7904473722970602</v>
      </c>
      <c r="E1635" s="1024">
        <v>513.36636051342475</v>
      </c>
      <c r="F1635" s="1024">
        <v>4.2921222437136919</v>
      </c>
      <c r="G1635" s="1024">
        <v>84.223797940518537</v>
      </c>
      <c r="H1635" s="1024">
        <v>26.451764451025678</v>
      </c>
      <c r="I1635" s="1024">
        <v>68.723720111995675</v>
      </c>
      <c r="J1635" s="1024">
        <v>15.710584539999999</v>
      </c>
      <c r="K1635" s="1024">
        <v>13.642030548568931</v>
      </c>
      <c r="L1635" s="1024">
        <v>6.8887655150405358</v>
      </c>
      <c r="M1635" s="1024">
        <v>58.515022202247778</v>
      </c>
      <c r="N1635" s="1024">
        <v>197.68481382847298</v>
      </c>
      <c r="O1635" s="1024">
        <v>12.605743596633824</v>
      </c>
      <c r="P1635" s="1024">
        <v>146.75346977019996</v>
      </c>
      <c r="Q1635" s="1024">
        <v>59.544021689645895</v>
      </c>
      <c r="R1635" s="1024">
        <v>177.6923332406212</v>
      </c>
      <c r="S1635" s="1024">
        <v>10.502560503552884</v>
      </c>
      <c r="T1635" s="1024">
        <v>0.26912317670214952</v>
      </c>
      <c r="U1635" s="1024">
        <v>143.33935137264842</v>
      </c>
      <c r="V1635" s="1024">
        <v>27.435081878389507</v>
      </c>
      <c r="W1635" s="1024">
        <v>11.910301110346346</v>
      </c>
      <c r="X1635" s="1024">
        <v>22.200305160759132</v>
      </c>
      <c r="Y1635" s="1029">
        <v>4.7033864476674099</v>
      </c>
      <c r="Z1635" s="1061">
        <v>5684.361205458189</v>
      </c>
    </row>
    <row r="1636" spans="1:26">
      <c r="A1636" s="1167" t="s">
        <v>1748</v>
      </c>
      <c r="B1636" s="1024">
        <v>4204.6370345866662</v>
      </c>
      <c r="C1636" s="1024">
        <v>26271.824702917002</v>
      </c>
      <c r="D1636" s="1024">
        <v>1600.9806480450079</v>
      </c>
      <c r="E1636" s="1024">
        <v>8908.0984795839977</v>
      </c>
      <c r="F1636" s="1024">
        <v>1417.0146582340003</v>
      </c>
      <c r="G1636" s="1024">
        <v>3013.5160726110003</v>
      </c>
      <c r="H1636" s="1024">
        <v>801.53923662200009</v>
      </c>
      <c r="I1636" s="1024">
        <v>3641.1527063410003</v>
      </c>
      <c r="J1636" s="1024">
        <v>1189.2569670770001</v>
      </c>
      <c r="K1636" s="1024">
        <v>2147.5849823400004</v>
      </c>
      <c r="L1636" s="1024">
        <v>1322.8361257552251</v>
      </c>
      <c r="M1636" s="1024">
        <v>1316.07927556</v>
      </c>
      <c r="N1636" s="1024">
        <v>3938.6657388200001</v>
      </c>
      <c r="O1636" s="1024">
        <v>2603.433461781</v>
      </c>
      <c r="P1636" s="1024">
        <v>1914.7167949640002</v>
      </c>
      <c r="Q1636" s="1024">
        <v>1499.2363557200001</v>
      </c>
      <c r="R1636" s="1024">
        <v>2699.2602288400003</v>
      </c>
      <c r="S1636" s="1024">
        <v>1217.6802372000002</v>
      </c>
      <c r="T1636" s="1024">
        <v>824.1682990750237</v>
      </c>
      <c r="U1636" s="1024">
        <v>2888.8930481440002</v>
      </c>
      <c r="V1636" s="1024">
        <v>7726.430666274</v>
      </c>
      <c r="W1636" s="1024">
        <v>1799.44570716</v>
      </c>
      <c r="X1636" s="1024">
        <v>3488.0647946719996</v>
      </c>
      <c r="Y1636" s="1029">
        <v>1101.5111555099998</v>
      </c>
      <c r="Z1636" s="1061">
        <v>87536.027377832914</v>
      </c>
    </row>
    <row r="1637" spans="1:26">
      <c r="A1637" s="1167" t="s">
        <v>1710</v>
      </c>
      <c r="B1637" s="1081">
        <v>3962.5942494366659</v>
      </c>
      <c r="C1637" s="1081">
        <v>7750.0467181200002</v>
      </c>
      <c r="D1637" s="1081">
        <v>564.88179801000001</v>
      </c>
      <c r="E1637" s="1081">
        <v>2514.4492223799994</v>
      </c>
      <c r="F1637" s="1081">
        <v>330.19015750000005</v>
      </c>
      <c r="G1637" s="1081">
        <v>1141.9944356700003</v>
      </c>
      <c r="H1637" s="1081">
        <v>425.00302207000004</v>
      </c>
      <c r="I1637" s="1081">
        <v>1101.5017063</v>
      </c>
      <c r="J1637" s="1081">
        <v>398.58880616000005</v>
      </c>
      <c r="K1637" s="1081">
        <v>782.93498234000037</v>
      </c>
      <c r="L1637" s="1081">
        <v>379.84354004717403</v>
      </c>
      <c r="M1637" s="1081">
        <v>438.55478131000007</v>
      </c>
      <c r="N1637" s="1081">
        <v>1602.5257388200002</v>
      </c>
      <c r="O1637" s="1081">
        <v>1691.6169591799999</v>
      </c>
      <c r="P1637" s="1081">
        <v>465.88406939000004</v>
      </c>
      <c r="Q1637" s="1081">
        <v>318.87062700000007</v>
      </c>
      <c r="R1637" s="1081">
        <v>650.14779883999995</v>
      </c>
      <c r="S1637" s="1081">
        <v>545.99168620000023</v>
      </c>
      <c r="T1637" s="1081">
        <v>440.47506826390378</v>
      </c>
      <c r="U1637" s="1081">
        <v>391.34256177000003</v>
      </c>
      <c r="V1637" s="1081">
        <v>3640.5806546900003</v>
      </c>
      <c r="W1637" s="1081">
        <v>807.66964415999985</v>
      </c>
      <c r="X1637" s="1081">
        <v>1423.2997946719997</v>
      </c>
      <c r="Y1637" s="1038">
        <v>183.53529768999999</v>
      </c>
      <c r="Z1637" s="1089">
        <v>31952.523320019744</v>
      </c>
    </row>
    <row r="1638" spans="1:26">
      <c r="A1638" s="1167" t="s">
        <v>1711</v>
      </c>
      <c r="B1638" s="1081">
        <v>238.11838216000004</v>
      </c>
      <c r="C1638" s="1081">
        <v>18435.687984797001</v>
      </c>
      <c r="D1638" s="1081">
        <v>1036.0988500350079</v>
      </c>
      <c r="E1638" s="1081">
        <v>6393.6492572039988</v>
      </c>
      <c r="F1638" s="1081">
        <v>1086.8245007340001</v>
      </c>
      <c r="G1638" s="1081">
        <v>1871.521636941</v>
      </c>
      <c r="H1638" s="1081">
        <v>376.53621455200005</v>
      </c>
      <c r="I1638" s="1081">
        <v>2539.6510000410003</v>
      </c>
      <c r="J1638" s="1081">
        <v>790.66816091700002</v>
      </c>
      <c r="K1638" s="1081">
        <v>1364.65</v>
      </c>
      <c r="L1638" s="1081">
        <v>942.99258570805102</v>
      </c>
      <c r="M1638" s="1081">
        <v>877.52449424999998</v>
      </c>
      <c r="N1638" s="1081">
        <v>2336.14</v>
      </c>
      <c r="O1638" s="1081">
        <v>911.81650260100014</v>
      </c>
      <c r="P1638" s="1081">
        <v>1448.8327255740003</v>
      </c>
      <c r="Q1638" s="1081">
        <v>1174.6258514600001</v>
      </c>
      <c r="R1638" s="1081">
        <v>2049.1124300000001</v>
      </c>
      <c r="S1638" s="1081">
        <v>671.68855099999996</v>
      </c>
      <c r="T1638" s="1081">
        <v>383.69323081111997</v>
      </c>
      <c r="U1638" s="1081">
        <v>2497.5504863740002</v>
      </c>
      <c r="V1638" s="1081">
        <v>4085.8500115840002</v>
      </c>
      <c r="W1638" s="1081">
        <v>991.77606300000002</v>
      </c>
      <c r="X1638" s="1081">
        <v>2064.7649999999999</v>
      </c>
      <c r="Y1638" s="1038">
        <v>909.54834958999982</v>
      </c>
      <c r="Z1638" s="1089">
        <v>55479.322269333177</v>
      </c>
    </row>
    <row r="1639" spans="1:26" ht="12" thickBot="1">
      <c r="A1639" s="1170" t="s">
        <v>1712</v>
      </c>
      <c r="B1639" s="1081">
        <v>3.9244029899999999</v>
      </c>
      <c r="C1639" s="1081">
        <v>86.09</v>
      </c>
      <c r="D1639" s="1081">
        <v>0</v>
      </c>
      <c r="E1639" s="1081">
        <v>0</v>
      </c>
      <c r="F1639" s="1081">
        <v>0</v>
      </c>
      <c r="G1639" s="1081">
        <v>0</v>
      </c>
      <c r="H1639" s="1081">
        <v>0</v>
      </c>
      <c r="I1639" s="1081">
        <v>0</v>
      </c>
      <c r="J1639" s="1081">
        <v>0</v>
      </c>
      <c r="K1639" s="1081">
        <v>0</v>
      </c>
      <c r="L1639" s="1081">
        <v>0</v>
      </c>
      <c r="M1639" s="1081">
        <v>0</v>
      </c>
      <c r="N1639" s="1081">
        <v>0</v>
      </c>
      <c r="O1639" s="1081">
        <v>0</v>
      </c>
      <c r="P1639" s="1081">
        <v>0</v>
      </c>
      <c r="Q1639" s="1081">
        <v>5.7398772600000001</v>
      </c>
      <c r="R1639" s="1081">
        <v>0</v>
      </c>
      <c r="S1639" s="1081">
        <v>0</v>
      </c>
      <c r="T1639" s="1081">
        <v>0</v>
      </c>
      <c r="U1639" s="1081">
        <v>0</v>
      </c>
      <c r="V1639" s="1081">
        <v>0</v>
      </c>
      <c r="W1639" s="1081">
        <v>0</v>
      </c>
      <c r="X1639" s="1081">
        <v>0</v>
      </c>
      <c r="Y1639" s="1038">
        <v>8.4275082300000008</v>
      </c>
      <c r="Z1639" s="1089">
        <v>104.18178848000001</v>
      </c>
    </row>
    <row r="1640" spans="1:26" ht="12" thickBot="1">
      <c r="A1640" s="1171" t="s">
        <v>1821</v>
      </c>
      <c r="B1640" s="1092">
        <v>3407.2554420024098</v>
      </c>
      <c r="C1640" s="1092">
        <v>-8328.5332185111183</v>
      </c>
      <c r="D1640" s="1092">
        <v>596.64598531946285</v>
      </c>
      <c r="E1640" s="1092">
        <v>616.13268764058012</v>
      </c>
      <c r="F1640" s="1092">
        <v>349.97646414028532</v>
      </c>
      <c r="G1640" s="1092">
        <v>316.02542610514683</v>
      </c>
      <c r="H1640" s="1092">
        <v>1167.5314778579741</v>
      </c>
      <c r="I1640" s="1092">
        <v>462.4608343530017</v>
      </c>
      <c r="J1640" s="1092">
        <v>1285.9351018519992</v>
      </c>
      <c r="K1640" s="1092">
        <v>-53.323987961568491</v>
      </c>
      <c r="L1640" s="1092">
        <v>879.98533531535304</v>
      </c>
      <c r="M1640" s="1092">
        <v>146.18769857675306</v>
      </c>
      <c r="N1640" s="1092">
        <v>193.13185967153004</v>
      </c>
      <c r="O1640" s="1092">
        <v>1560.5256737723639</v>
      </c>
      <c r="P1640" s="1092">
        <v>-44.776821472201846</v>
      </c>
      <c r="Q1640" s="1092">
        <v>-42.544140589643575</v>
      </c>
      <c r="R1640" s="1092">
        <v>693.79451953837997</v>
      </c>
      <c r="S1640" s="1092">
        <v>2594.419697033446</v>
      </c>
      <c r="T1640" s="1092">
        <v>2352.9730439994037</v>
      </c>
      <c r="U1640" s="1092">
        <v>-735.93025260264858</v>
      </c>
      <c r="V1640" s="1092">
        <v>248.35061990061513</v>
      </c>
      <c r="W1640" s="1092">
        <v>2595.2494188156525</v>
      </c>
      <c r="X1640" s="1092">
        <v>837.84013429724291</v>
      </c>
      <c r="Y1640" s="1106">
        <v>-324.00160005866701</v>
      </c>
      <c r="Z1640" s="1092">
        <v>10775.311398995691</v>
      </c>
    </row>
    <row r="1641" spans="1:26" ht="12" thickBot="1">
      <c r="A1641" s="1168"/>
      <c r="B1641" s="1080"/>
      <c r="C1641" s="1080"/>
      <c r="D1641" s="1080"/>
      <c r="E1641" s="1080"/>
      <c r="F1641" s="1080"/>
      <c r="G1641" s="1080"/>
      <c r="H1641" s="1080"/>
      <c r="I1641" s="1080"/>
      <c r="J1641" s="1080"/>
      <c r="K1641" s="1080"/>
      <c r="L1641" s="1080"/>
      <c r="M1641" s="1080"/>
      <c r="N1641" s="1080"/>
      <c r="O1641" s="1080"/>
      <c r="P1641" s="1080"/>
      <c r="Q1641" s="1080"/>
      <c r="R1641" s="1080"/>
      <c r="S1641" s="1080"/>
      <c r="T1641" s="1080"/>
      <c r="U1641" s="1080"/>
      <c r="V1641" s="1080"/>
      <c r="W1641" s="1080"/>
      <c r="X1641" s="1080"/>
      <c r="Y1641" s="1105"/>
      <c r="Z1641" s="1090"/>
    </row>
    <row r="1642" spans="1:26" ht="12" thickBot="1">
      <c r="A1642" s="1168" t="s">
        <v>1822</v>
      </c>
      <c r="B1642" s="1080">
        <v>508.81408338600136</v>
      </c>
      <c r="C1642" s="1080">
        <v>2937.6851396820834</v>
      </c>
      <c r="D1642" s="1080">
        <v>475.42857625902798</v>
      </c>
      <c r="E1642" s="1080">
        <v>926.99976238916668</v>
      </c>
      <c r="F1642" s="1080">
        <v>538.59821328468774</v>
      </c>
      <c r="G1642" s="1080">
        <v>1914.8225649445419</v>
      </c>
      <c r="H1642" s="1080">
        <v>352.33131462774236</v>
      </c>
      <c r="I1642" s="1080">
        <v>1142.7488797787128</v>
      </c>
      <c r="J1642" s="1080">
        <v>1888.0471561897525</v>
      </c>
      <c r="K1642" s="1080">
        <v>766.57680273615517</v>
      </c>
      <c r="L1642" s="1080">
        <v>398.48900599296121</v>
      </c>
      <c r="M1642" s="1080">
        <v>787.96904577160012</v>
      </c>
      <c r="N1642" s="1080">
        <v>745.0682944422424</v>
      </c>
      <c r="O1642" s="1080">
        <v>807.67910816836763</v>
      </c>
      <c r="P1642" s="1080">
        <v>376.78182242268082</v>
      </c>
      <c r="Q1642" s="1080">
        <v>522.95830831915464</v>
      </c>
      <c r="R1642" s="1080">
        <v>628.70473486839171</v>
      </c>
      <c r="S1642" s="1080">
        <v>614.01224804083699</v>
      </c>
      <c r="T1642" s="1080">
        <v>305.44649638200895</v>
      </c>
      <c r="U1642" s="1080">
        <v>913.22201917774225</v>
      </c>
      <c r="V1642" s="1080">
        <v>803.44300391478566</v>
      </c>
      <c r="W1642" s="1080">
        <v>1003.734239311008</v>
      </c>
      <c r="X1642" s="1080">
        <v>1247.3770154903509</v>
      </c>
      <c r="Y1642" s="1105">
        <v>328.86460121676782</v>
      </c>
      <c r="Z1642" s="1090">
        <v>20935.80243679677</v>
      </c>
    </row>
    <row r="1643" spans="1:26">
      <c r="A1643" s="1167" t="s">
        <v>1749</v>
      </c>
      <c r="B1643" s="1024">
        <v>39.231200000000001</v>
      </c>
      <c r="C1643" s="1024">
        <v>0</v>
      </c>
      <c r="D1643" s="1024">
        <v>0</v>
      </c>
      <c r="E1643" s="1024">
        <v>23.45</v>
      </c>
      <c r="F1643" s="1024">
        <v>0.93000000000000027</v>
      </c>
      <c r="G1643" s="1024">
        <v>54.391130000000004</v>
      </c>
      <c r="H1643" s="1024">
        <v>2.5577569999999996</v>
      </c>
      <c r="I1643" s="1024">
        <v>5.71</v>
      </c>
      <c r="J1643" s="1024">
        <v>1.6241461500000001</v>
      </c>
      <c r="K1643" s="1024">
        <v>31.213830000000005</v>
      </c>
      <c r="L1643" s="1024">
        <v>1.6587400000000001</v>
      </c>
      <c r="M1643" s="1024">
        <v>0</v>
      </c>
      <c r="N1643" s="1024">
        <v>0</v>
      </c>
      <c r="O1643" s="1024">
        <v>3.4095375199999998</v>
      </c>
      <c r="P1643" s="1024">
        <v>21.608810999999999</v>
      </c>
      <c r="Q1643" s="1024">
        <v>0.12727309000000001</v>
      </c>
      <c r="R1643" s="1024">
        <v>16.813269999999999</v>
      </c>
      <c r="S1643" s="1024">
        <v>0.54492300000000005</v>
      </c>
      <c r="T1643" s="1024">
        <v>1.25156014704</v>
      </c>
      <c r="U1643" s="1024">
        <v>0.5506629999999999</v>
      </c>
      <c r="V1643" s="1024">
        <v>0.20585000000000001</v>
      </c>
      <c r="W1643" s="1024">
        <v>0.115</v>
      </c>
      <c r="X1643" s="1024">
        <v>0</v>
      </c>
      <c r="Y1643" s="1029">
        <v>3.9978442799999994</v>
      </c>
      <c r="Z1643" s="1061">
        <v>209.39153518703998</v>
      </c>
    </row>
    <row r="1644" spans="1:26">
      <c r="A1644" s="1167" t="s">
        <v>1750</v>
      </c>
      <c r="B1644" s="1024">
        <v>268.40096838600141</v>
      </c>
      <c r="C1644" s="1024">
        <v>2819.9851396820836</v>
      </c>
      <c r="D1644" s="1024">
        <v>394.754802409028</v>
      </c>
      <c r="E1644" s="1024">
        <v>760.09376238916661</v>
      </c>
      <c r="F1644" s="1024">
        <v>439.18821328468778</v>
      </c>
      <c r="G1644" s="1024">
        <v>1853.7709730926902</v>
      </c>
      <c r="H1644" s="1024">
        <v>274.7817876277424</v>
      </c>
      <c r="I1644" s="1024">
        <v>1088.9988797787128</v>
      </c>
      <c r="J1644" s="1024">
        <v>1872.1916693297526</v>
      </c>
      <c r="K1644" s="1024">
        <v>727.10297273615515</v>
      </c>
      <c r="L1644" s="1024">
        <v>343.93363599296117</v>
      </c>
      <c r="M1644" s="1024">
        <v>758.29291511160011</v>
      </c>
      <c r="N1644" s="1024">
        <v>660.3182944422424</v>
      </c>
      <c r="O1644" s="1024">
        <v>683.96317192836773</v>
      </c>
      <c r="P1644" s="1024">
        <v>328.25518242268083</v>
      </c>
      <c r="Q1644" s="1024">
        <v>470.65089252915459</v>
      </c>
      <c r="R1644" s="1024">
        <v>550.5318748683917</v>
      </c>
      <c r="S1644" s="1024">
        <v>539.21761704083701</v>
      </c>
      <c r="T1644" s="1024">
        <v>177.68498016708898</v>
      </c>
      <c r="U1644" s="1024">
        <v>764.41856717774226</v>
      </c>
      <c r="V1644" s="1024">
        <v>717.70083391478556</v>
      </c>
      <c r="W1644" s="1024">
        <v>953.41523931100789</v>
      </c>
      <c r="X1644" s="1024">
        <v>1057.027015490351</v>
      </c>
      <c r="Y1644" s="1029">
        <v>272.88705937676781</v>
      </c>
      <c r="Z1644" s="1061">
        <v>18777.566448490001</v>
      </c>
    </row>
    <row r="1645" spans="1:26" ht="12" thickBot="1">
      <c r="A1645" s="1167" t="s">
        <v>1751</v>
      </c>
      <c r="B1645" s="1082">
        <v>201.18191499999998</v>
      </c>
      <c r="C1645" s="1082">
        <v>117.69999999999999</v>
      </c>
      <c r="D1645" s="1082">
        <v>80.673773850000003</v>
      </c>
      <c r="E1645" s="1082">
        <v>143.45599999999999</v>
      </c>
      <c r="F1645" s="1082">
        <v>98.48</v>
      </c>
      <c r="G1645" s="1082">
        <v>6.6604618518518528</v>
      </c>
      <c r="H1645" s="1082">
        <v>74.991770000000002</v>
      </c>
      <c r="I1645" s="1082">
        <v>48.04</v>
      </c>
      <c r="J1645" s="1082">
        <v>14.23134071</v>
      </c>
      <c r="K1645" s="1082">
        <v>8.26</v>
      </c>
      <c r="L1645" s="1082">
        <v>52.896629999999988</v>
      </c>
      <c r="M1645" s="1082">
        <v>29.676130659999998</v>
      </c>
      <c r="N1645" s="1082">
        <v>84.75</v>
      </c>
      <c r="O1645" s="1082">
        <v>120.30639871999998</v>
      </c>
      <c r="P1645" s="1082">
        <v>26.917828999999998</v>
      </c>
      <c r="Q1645" s="1082">
        <v>52.180142700000005</v>
      </c>
      <c r="R1645" s="1082">
        <v>61.359589999999997</v>
      </c>
      <c r="S1645" s="1082">
        <v>74.249707999999998</v>
      </c>
      <c r="T1645" s="1082">
        <v>126.50995606787998</v>
      </c>
      <c r="U1645" s="1082">
        <v>148.25278899999998</v>
      </c>
      <c r="V1645" s="1082">
        <v>85.536320000000003</v>
      </c>
      <c r="W1645" s="1082">
        <v>50.204000000000015</v>
      </c>
      <c r="X1645" s="1082">
        <v>190.35000000000002</v>
      </c>
      <c r="Y1645" s="1104">
        <v>51.979697560000012</v>
      </c>
      <c r="Z1645" s="1061">
        <v>1948.8444531197317</v>
      </c>
    </row>
    <row r="1646" spans="1:26" ht="12" thickBot="1">
      <c r="A1646" s="1168" t="s">
        <v>1823</v>
      </c>
      <c r="B1646" s="1080">
        <v>5343.6539630453835</v>
      </c>
      <c r="C1646" s="1080">
        <v>4394.3089242599999</v>
      </c>
      <c r="D1646" s="1080">
        <v>1177.7680756787881</v>
      </c>
      <c r="E1646" s="1080">
        <v>1909.9589599591666</v>
      </c>
      <c r="F1646" s="1080">
        <v>1126.0482132846876</v>
      </c>
      <c r="G1646" s="1080">
        <v>2407.4852017826897</v>
      </c>
      <c r="H1646" s="1080">
        <v>1763.5624766277426</v>
      </c>
      <c r="I1646" s="1080">
        <v>2162.7788797787125</v>
      </c>
      <c r="J1646" s="1080">
        <v>3060.8686795997537</v>
      </c>
      <c r="K1646" s="1080">
        <v>1192.232972736155</v>
      </c>
      <c r="L1646" s="1080">
        <v>1214.7529166721513</v>
      </c>
      <c r="M1646" s="1080">
        <v>1217.1284611716001</v>
      </c>
      <c r="N1646" s="1080">
        <v>1633.6982944422423</v>
      </c>
      <c r="O1646" s="1080">
        <v>2599.1332360583679</v>
      </c>
      <c r="P1646" s="1080">
        <v>1128.390498203378</v>
      </c>
      <c r="Q1646" s="1080">
        <v>682.9305781601546</v>
      </c>
      <c r="R1646" s="1080">
        <v>1281.9961348683914</v>
      </c>
      <c r="S1646" s="1080">
        <v>1556.7538850408368</v>
      </c>
      <c r="T1646" s="1080">
        <v>2482.9902896570029</v>
      </c>
      <c r="U1646" s="1080">
        <v>876.40295617774245</v>
      </c>
      <c r="V1646" s="1080">
        <v>1644.8378971547857</v>
      </c>
      <c r="W1646" s="1080">
        <v>2996.3142540310073</v>
      </c>
      <c r="X1646" s="1080">
        <v>1794.2190154903506</v>
      </c>
      <c r="Y1646" s="1105">
        <v>325.42815601676779</v>
      </c>
      <c r="Z1646" s="1090">
        <v>45973.642919897859</v>
      </c>
    </row>
    <row r="1647" spans="1:26">
      <c r="A1647" s="1167" t="s">
        <v>1752</v>
      </c>
      <c r="B1647" s="1094">
        <v>5136.3857649253832</v>
      </c>
      <c r="C1647" s="1094">
        <v>1892.5589242600001</v>
      </c>
      <c r="D1647" s="1094">
        <v>855.03185056178813</v>
      </c>
      <c r="E1647" s="1094">
        <v>1465.0229599591664</v>
      </c>
      <c r="F1647" s="1094">
        <v>791.76821328468748</v>
      </c>
      <c r="G1647" s="1094">
        <v>1981.1121217826899</v>
      </c>
      <c r="H1647" s="1094">
        <v>1090.7137986277426</v>
      </c>
      <c r="I1647" s="1094">
        <v>1939.7488797787123</v>
      </c>
      <c r="J1647" s="1094">
        <v>2629.9386494397536</v>
      </c>
      <c r="K1647" s="1094">
        <v>907.19297273615507</v>
      </c>
      <c r="L1647" s="1094">
        <v>988.59119292337994</v>
      </c>
      <c r="M1647" s="1094">
        <v>595.39176736160005</v>
      </c>
      <c r="N1647" s="1094">
        <v>1393.2382944422425</v>
      </c>
      <c r="O1647" s="1094">
        <v>2249.4754836583679</v>
      </c>
      <c r="P1647" s="1094">
        <v>539.03912920337802</v>
      </c>
      <c r="Q1647" s="1094">
        <v>507.83930400015453</v>
      </c>
      <c r="R1647" s="1094">
        <v>1108.1390648683914</v>
      </c>
      <c r="S1647" s="1094">
        <v>1012.1608650408369</v>
      </c>
      <c r="T1647" s="1094">
        <v>1718.1960263137803</v>
      </c>
      <c r="U1647" s="1094">
        <v>832.77530317774244</v>
      </c>
      <c r="V1647" s="1094">
        <v>1079.4140571547857</v>
      </c>
      <c r="W1647" s="1094">
        <v>2498.7509987210074</v>
      </c>
      <c r="X1647" s="1094">
        <v>1126.2500154903507</v>
      </c>
      <c r="Y1647" s="1103">
        <v>267.27214425676777</v>
      </c>
      <c r="Z1647" s="1100">
        <v>34606.007781968859</v>
      </c>
    </row>
    <row r="1648" spans="1:26">
      <c r="A1648" s="1172" t="s">
        <v>1753</v>
      </c>
      <c r="B1648" s="1024">
        <v>105.99792683</v>
      </c>
      <c r="C1648" s="1024">
        <v>1571.57</v>
      </c>
      <c r="D1648" s="1024">
        <v>246.896664837</v>
      </c>
      <c r="E1648" s="1024">
        <v>360.51700000000005</v>
      </c>
      <c r="F1648" s="1024">
        <v>318.28000000000003</v>
      </c>
      <c r="G1648" s="1024">
        <v>343.24538999999999</v>
      </c>
      <c r="H1648" s="1024">
        <v>595.41272600000002</v>
      </c>
      <c r="I1648" s="1024">
        <v>205.8</v>
      </c>
      <c r="J1648" s="1024">
        <v>430.93003016000006</v>
      </c>
      <c r="K1648" s="1024">
        <v>174.42999999999998</v>
      </c>
      <c r="L1648" s="1024">
        <v>157.09414144717744</v>
      </c>
      <c r="M1648" s="1024">
        <v>320.84265900999998</v>
      </c>
      <c r="N1648" s="1024">
        <v>151.85</v>
      </c>
      <c r="O1648" s="1024">
        <v>121.76775239999999</v>
      </c>
      <c r="P1648" s="1024">
        <v>213.964618</v>
      </c>
      <c r="Q1648" s="1024">
        <v>137.46299142999999</v>
      </c>
      <c r="R1648" s="1024">
        <v>173.55707000000001</v>
      </c>
      <c r="S1648" s="1024">
        <v>229.28073099999997</v>
      </c>
      <c r="T1648" s="1024">
        <v>720.62253982322261</v>
      </c>
      <c r="U1648" s="1024">
        <v>33.533307999999998</v>
      </c>
      <c r="V1648" s="1024">
        <v>459.58465000000007</v>
      </c>
      <c r="W1648" s="1024">
        <v>440.65025530999998</v>
      </c>
      <c r="X1648" s="1024">
        <v>313.14699999999999</v>
      </c>
      <c r="Y1648" s="1029">
        <v>54.738015320000002</v>
      </c>
      <c r="Z1648" s="1061">
        <v>7881.1754695674008</v>
      </c>
    </row>
    <row r="1649" spans="1:26">
      <c r="A1649" s="1172" t="s">
        <v>1710</v>
      </c>
      <c r="B1649" s="1081">
        <v>15.721729060000001</v>
      </c>
      <c r="C1649" s="1081">
        <v>129.54999999999998</v>
      </c>
      <c r="D1649" s="1081">
        <v>38.859437540000002</v>
      </c>
      <c r="E1649" s="1081">
        <v>78.896999999999991</v>
      </c>
      <c r="F1649" s="1081">
        <v>17.560000000000002</v>
      </c>
      <c r="G1649" s="1081">
        <v>48.381780000000006</v>
      </c>
      <c r="H1649" s="1081">
        <v>32.975621999999994</v>
      </c>
      <c r="I1649" s="1081">
        <v>37.559999999999995</v>
      </c>
      <c r="J1649" s="1081">
        <v>20.987047860000004</v>
      </c>
      <c r="K1649" s="1081">
        <v>32.479999999999997</v>
      </c>
      <c r="L1649" s="1081">
        <v>58.084113359266723</v>
      </c>
      <c r="M1649" s="1081">
        <v>158.75342666</v>
      </c>
      <c r="N1649" s="1081">
        <v>0.02</v>
      </c>
      <c r="O1649" s="1081">
        <v>0</v>
      </c>
      <c r="P1649" s="1081">
        <v>9.727780000000001</v>
      </c>
      <c r="Q1649" s="1081">
        <v>0.28071619000000003</v>
      </c>
      <c r="R1649" s="1081">
        <v>31.28134</v>
      </c>
      <c r="S1649" s="1081">
        <v>9.1042700000000014</v>
      </c>
      <c r="T1649" s="1081">
        <v>672.16110111209593</v>
      </c>
      <c r="U1649" s="1081">
        <v>2.6349999999999998E-2</v>
      </c>
      <c r="V1649" s="1081">
        <v>23.783989999999996</v>
      </c>
      <c r="W1649" s="1081">
        <v>78.349528919999997</v>
      </c>
      <c r="X1649" s="1081">
        <v>50.537999999999997</v>
      </c>
      <c r="Y1649" s="1038">
        <v>0.91933518999999986</v>
      </c>
      <c r="Z1649" s="1089">
        <v>1546.0025678913628</v>
      </c>
    </row>
    <row r="1650" spans="1:26">
      <c r="A1650" s="1172" t="s">
        <v>1711</v>
      </c>
      <c r="B1650" s="1081">
        <v>90.243785000000003</v>
      </c>
      <c r="C1650" s="1081">
        <v>1442.02</v>
      </c>
      <c r="D1650" s="1081">
        <v>208.03722729699999</v>
      </c>
      <c r="E1650" s="1081">
        <v>281.62000000000006</v>
      </c>
      <c r="F1650" s="1081">
        <v>299.49</v>
      </c>
      <c r="G1650" s="1081">
        <v>294.86360999999999</v>
      </c>
      <c r="H1650" s="1081">
        <v>562.43710399999998</v>
      </c>
      <c r="I1650" s="1081">
        <v>168.24</v>
      </c>
      <c r="J1650" s="1081">
        <v>409.94298230000004</v>
      </c>
      <c r="K1650" s="1081">
        <v>141.94999999999999</v>
      </c>
      <c r="L1650" s="1081">
        <v>99.010028087910726</v>
      </c>
      <c r="M1650" s="1081">
        <v>162.08923234999997</v>
      </c>
      <c r="N1650" s="1081">
        <v>151.82999999999998</v>
      </c>
      <c r="O1650" s="1081">
        <v>121.76775239999999</v>
      </c>
      <c r="P1650" s="1081">
        <v>204.23683800000001</v>
      </c>
      <c r="Q1650" s="1081">
        <v>67.906562600000001</v>
      </c>
      <c r="R1650" s="1081">
        <v>142.27573000000001</v>
      </c>
      <c r="S1650" s="1081">
        <v>220.17646099999996</v>
      </c>
      <c r="T1650" s="1081">
        <v>48.461438711126696</v>
      </c>
      <c r="U1650" s="1081">
        <v>33.506957999999997</v>
      </c>
      <c r="V1650" s="1081">
        <v>435.80106000000001</v>
      </c>
      <c r="W1650" s="1081">
        <v>362.30072638999997</v>
      </c>
      <c r="X1650" s="1081">
        <v>262.60899999999998</v>
      </c>
      <c r="Y1650" s="1038">
        <v>53.818680130000004</v>
      </c>
      <c r="Z1650" s="1089">
        <v>6264.6351762660379</v>
      </c>
    </row>
    <row r="1651" spans="1:26">
      <c r="A1651" s="1167" t="s">
        <v>1712</v>
      </c>
      <c r="B1651" s="1081">
        <v>3.2412769999999994E-2</v>
      </c>
      <c r="C1651" s="1081">
        <v>0</v>
      </c>
      <c r="D1651" s="1081">
        <v>0</v>
      </c>
      <c r="E1651" s="1081">
        <v>0</v>
      </c>
      <c r="F1651" s="1081">
        <v>1.23</v>
      </c>
      <c r="G1651" s="1081">
        <v>0</v>
      </c>
      <c r="H1651" s="1081">
        <v>0</v>
      </c>
      <c r="I1651" s="1081">
        <v>0</v>
      </c>
      <c r="J1651" s="1081">
        <v>0</v>
      </c>
      <c r="K1651" s="1081">
        <v>0</v>
      </c>
      <c r="L1651" s="1081">
        <v>0</v>
      </c>
      <c r="M1651" s="1081">
        <v>0</v>
      </c>
      <c r="N1651" s="1081">
        <v>0</v>
      </c>
      <c r="O1651" s="1081">
        <v>0</v>
      </c>
      <c r="P1651" s="1081">
        <v>0</v>
      </c>
      <c r="Q1651" s="1081">
        <v>69.275712639999995</v>
      </c>
      <c r="R1651" s="1081">
        <v>0</v>
      </c>
      <c r="S1651" s="1081">
        <v>0</v>
      </c>
      <c r="T1651" s="1081">
        <v>0</v>
      </c>
      <c r="U1651" s="1081">
        <v>0</v>
      </c>
      <c r="V1651" s="1081">
        <v>-3.999999999564352E-4</v>
      </c>
      <c r="W1651" s="1081">
        <v>0</v>
      </c>
      <c r="X1651" s="1081">
        <v>0</v>
      </c>
      <c r="Y1651" s="1038">
        <v>0</v>
      </c>
      <c r="Z1651" s="1089">
        <v>70.537725410000036</v>
      </c>
    </row>
    <row r="1652" spans="1:26" ht="12" thickBot="1">
      <c r="A1652" s="1167" t="s">
        <v>1754</v>
      </c>
      <c r="B1652" s="1082">
        <v>101.27027128999997</v>
      </c>
      <c r="C1652" s="1082">
        <v>930.18</v>
      </c>
      <c r="D1652" s="1082">
        <v>75.839560280000001</v>
      </c>
      <c r="E1652" s="1082">
        <v>84.418999999999997</v>
      </c>
      <c r="F1652" s="1082">
        <v>16</v>
      </c>
      <c r="G1652" s="1082">
        <v>83.127690000000001</v>
      </c>
      <c r="H1652" s="1082">
        <v>77.435952000000015</v>
      </c>
      <c r="I1652" s="1082">
        <v>17.23</v>
      </c>
      <c r="J1652" s="1082">
        <v>0</v>
      </c>
      <c r="K1652" s="1082">
        <v>110.61</v>
      </c>
      <c r="L1652" s="1082">
        <v>69.067582301593902</v>
      </c>
      <c r="M1652" s="1082">
        <v>300.89403479999999</v>
      </c>
      <c r="N1652" s="1082">
        <v>88.61</v>
      </c>
      <c r="O1652" s="1082">
        <v>227.89000000000004</v>
      </c>
      <c r="P1652" s="1082">
        <v>375.386751</v>
      </c>
      <c r="Q1652" s="1082">
        <v>37.628282730000002</v>
      </c>
      <c r="R1652" s="1082">
        <v>0.3</v>
      </c>
      <c r="S1652" s="1082">
        <v>315.31228899999996</v>
      </c>
      <c r="T1652" s="1082">
        <v>44.171723519999972</v>
      </c>
      <c r="U1652" s="1082">
        <v>10.094345000000001</v>
      </c>
      <c r="V1652" s="1082">
        <v>105.83919000000002</v>
      </c>
      <c r="W1652" s="1082">
        <v>56.912999999999997</v>
      </c>
      <c r="X1652" s="1082">
        <v>354.822</v>
      </c>
      <c r="Y1652" s="1104">
        <v>3.4179964400000005</v>
      </c>
      <c r="Z1652" s="1088">
        <v>3486.4596683615941</v>
      </c>
    </row>
    <row r="1653" spans="1:26" ht="12" thickBot="1">
      <c r="A1653" s="1168" t="s">
        <v>1824</v>
      </c>
      <c r="B1653" s="1026">
        <v>33511.125707032668</v>
      </c>
      <c r="C1653" s="1026">
        <v>90167.032051064089</v>
      </c>
      <c r="D1653" s="1026">
        <v>6483.5356863110283</v>
      </c>
      <c r="E1653" s="1026">
        <v>28180.617290127164</v>
      </c>
      <c r="F1653" s="1026">
        <v>8547.5514579026876</v>
      </c>
      <c r="G1653" s="1026">
        <v>12893.569801601207</v>
      </c>
      <c r="H1653" s="1026">
        <v>7824.0718755587422</v>
      </c>
      <c r="I1653" s="1026">
        <v>13689.626140584711</v>
      </c>
      <c r="J1653" s="1026">
        <v>8919.9331162787512</v>
      </c>
      <c r="K1653" s="1026">
        <v>7705.1098276631565</v>
      </c>
      <c r="L1653" s="1026">
        <v>5541.9352870121202</v>
      </c>
      <c r="M1653" s="1026">
        <v>5168.9900440406</v>
      </c>
      <c r="N1653" s="1026">
        <v>15830.230706762246</v>
      </c>
      <c r="O1653" s="1026">
        <v>10011.423131128366</v>
      </c>
      <c r="P1653" s="1026">
        <v>10511.857329684681</v>
      </c>
      <c r="Q1653" s="1026">
        <v>7524.974643909155</v>
      </c>
      <c r="R1653" s="1026">
        <v>10150.535616487392</v>
      </c>
      <c r="S1653" s="1026">
        <v>8545.6552357778364</v>
      </c>
      <c r="T1653" s="1026">
        <v>5485.9256667070886</v>
      </c>
      <c r="U1653" s="1026">
        <v>7660.0146086817431</v>
      </c>
      <c r="V1653" s="1026">
        <v>26291.151611967791</v>
      </c>
      <c r="W1653" s="1026">
        <v>9401.6286698770073</v>
      </c>
      <c r="X1653" s="1026">
        <v>14028.110249620351</v>
      </c>
      <c r="Y1653" s="1028">
        <v>4188.1708543157674</v>
      </c>
      <c r="Z1653" s="1062">
        <v>358262.77661009633</v>
      </c>
    </row>
    <row r="1654" spans="1:26" ht="12" thickBot="1">
      <c r="A1654" s="1168" t="s">
        <v>1834</v>
      </c>
      <c r="B1654" s="1026">
        <v>34938.710144689641</v>
      </c>
      <c r="C1654" s="1026">
        <v>99952.189054153117</v>
      </c>
      <c r="D1654" s="1026">
        <v>6589.229200411326</v>
      </c>
      <c r="E1654" s="1026">
        <v>28547.443800056586</v>
      </c>
      <c r="F1654" s="1026">
        <v>8785.024993762403</v>
      </c>
      <c r="G1654" s="1026">
        <v>13070.207012334209</v>
      </c>
      <c r="H1654" s="1026">
        <v>8067.7715597007682</v>
      </c>
      <c r="I1654" s="1026">
        <v>14247.19530623171</v>
      </c>
      <c r="J1654" s="1026">
        <v>8806.8195378367527</v>
      </c>
      <c r="K1654" s="1026">
        <v>8184.0899856247242</v>
      </c>
      <c r="L1654" s="1026">
        <v>5478.2138623759574</v>
      </c>
      <c r="M1654" s="1026">
        <v>5451.9617608638473</v>
      </c>
      <c r="N1654" s="1026">
        <v>16525.728847090715</v>
      </c>
      <c r="O1654" s="1026">
        <v>10242.351585246002</v>
      </c>
      <c r="P1654" s="1026">
        <v>11308.24282693758</v>
      </c>
      <c r="Q1654" s="1026">
        <v>7727.4910543397982</v>
      </c>
      <c r="R1654" s="1026">
        <v>10110.032496949012</v>
      </c>
      <c r="S1654" s="1026">
        <v>6893.9771757443905</v>
      </c>
      <c r="T1654" s="1026">
        <v>5310.4964159826786</v>
      </c>
      <c r="U1654" s="1026">
        <v>8359.1257982843927</v>
      </c>
      <c r="V1654" s="1026">
        <v>26884.195885307177</v>
      </c>
      <c r="W1654" s="1026">
        <v>8798.9592657813537</v>
      </c>
      <c r="X1654" s="1026">
        <v>13737.112115323109</v>
      </c>
      <c r="Y1654" s="1028">
        <v>4508.736009174434</v>
      </c>
      <c r="Z1654" s="1062">
        <v>372525.30569420173</v>
      </c>
    </row>
    <row r="1655" spans="1:26" ht="12" thickBot="1">
      <c r="A1655" s="1173" t="s">
        <v>1826</v>
      </c>
      <c r="B1655" s="1071">
        <v>-1427.584437656973</v>
      </c>
      <c r="C1655" s="1071">
        <v>-9785.1570030890289</v>
      </c>
      <c r="D1655" s="1071">
        <v>-105.69351410029776</v>
      </c>
      <c r="E1655" s="1071">
        <v>-366.82650992942217</v>
      </c>
      <c r="F1655" s="1071">
        <v>-237.47353585971541</v>
      </c>
      <c r="G1655" s="1071">
        <v>-176.63721073300258</v>
      </c>
      <c r="H1655" s="1071">
        <v>-243.69968414202594</v>
      </c>
      <c r="I1655" s="1071">
        <v>-557.56916564699895</v>
      </c>
      <c r="J1655" s="1071">
        <v>113.11357844199847</v>
      </c>
      <c r="K1655" s="1071">
        <v>-478.98015796156778</v>
      </c>
      <c r="L1655" s="1071">
        <v>63.721424636162737</v>
      </c>
      <c r="M1655" s="1071">
        <v>-282.97171682324733</v>
      </c>
      <c r="N1655" s="1071">
        <v>-695.49814032846916</v>
      </c>
      <c r="O1655" s="1071">
        <v>-230.92845411763665</v>
      </c>
      <c r="P1655" s="1071">
        <v>-796.38549725289886</v>
      </c>
      <c r="Q1655" s="1071">
        <v>-202.51641043064319</v>
      </c>
      <c r="R1655" s="1071">
        <v>40.503119538379906</v>
      </c>
      <c r="S1655" s="1071">
        <v>1651.6780600334459</v>
      </c>
      <c r="T1655" s="1071">
        <v>175.42925072440994</v>
      </c>
      <c r="U1655" s="1071">
        <v>-699.11118960264957</v>
      </c>
      <c r="V1655" s="1071">
        <v>-593.04427333938656</v>
      </c>
      <c r="W1655" s="1071">
        <v>602.66940409565359</v>
      </c>
      <c r="X1655" s="1071">
        <v>290.99813429724236</v>
      </c>
      <c r="Y1655" s="1073">
        <v>-320.56515485866657</v>
      </c>
      <c r="Z1655" s="1071">
        <v>-14262.529084105394</v>
      </c>
    </row>
    <row r="1656" spans="1:26" ht="12" thickBot="1">
      <c r="A1656" s="1147"/>
      <c r="B1656" s="1059"/>
      <c r="C1656" s="1059"/>
      <c r="D1656" s="1059"/>
      <c r="E1656" s="1059"/>
      <c r="F1656" s="1059"/>
      <c r="G1656" s="1059"/>
      <c r="H1656" s="1059"/>
      <c r="I1656" s="1059"/>
      <c r="J1656" s="1059"/>
      <c r="K1656" s="1059"/>
      <c r="L1656" s="1059"/>
      <c r="M1656" s="1059"/>
      <c r="N1656" s="1059"/>
      <c r="O1656" s="1059"/>
      <c r="P1656" s="1059"/>
      <c r="Q1656" s="1059"/>
      <c r="R1656" s="1059"/>
      <c r="S1656" s="1059"/>
      <c r="T1656" s="1059"/>
      <c r="U1656" s="1059"/>
      <c r="V1656" s="1059"/>
      <c r="W1656" s="1059"/>
      <c r="X1656" s="1059"/>
      <c r="Y1656" s="1059"/>
      <c r="Z1656" s="1074"/>
    </row>
    <row r="1657" spans="1:26" ht="12" thickBot="1">
      <c r="A1657" s="1142" t="s">
        <v>1827</v>
      </c>
      <c r="B1657" s="1026">
        <v>-937.84376638938284</v>
      </c>
      <c r="C1657" s="1026">
        <v>-6202.7815761129023</v>
      </c>
      <c r="D1657" s="1026">
        <v>-99.903066728000695</v>
      </c>
      <c r="E1657" s="1026">
        <v>146.53985058400258</v>
      </c>
      <c r="F1657" s="1026">
        <v>-233.18141361600172</v>
      </c>
      <c r="G1657" s="1026">
        <v>-92.413412792484039</v>
      </c>
      <c r="H1657" s="1026">
        <v>-217.24791969100028</v>
      </c>
      <c r="I1657" s="1026">
        <v>-488.84544553500325</v>
      </c>
      <c r="J1657" s="1026">
        <v>128.82416298199848</v>
      </c>
      <c r="K1657" s="1026">
        <v>-465.33812741299886</v>
      </c>
      <c r="L1657" s="1026">
        <v>70.61019015120327</v>
      </c>
      <c r="M1657" s="1026">
        <v>-224.45669462099954</v>
      </c>
      <c r="N1657" s="1026">
        <v>-497.81332649999615</v>
      </c>
      <c r="O1657" s="1026">
        <v>-218.32271052100282</v>
      </c>
      <c r="P1657" s="1026">
        <v>-649.63202748269896</v>
      </c>
      <c r="Q1657" s="1026">
        <v>-142.9723887409973</v>
      </c>
      <c r="R1657" s="1026">
        <v>218.1954527790011</v>
      </c>
      <c r="S1657" s="1026">
        <v>1662.1806205369987</v>
      </c>
      <c r="T1657" s="1026">
        <v>175.69837390111209</v>
      </c>
      <c r="U1657" s="1026">
        <v>-555.77183823000109</v>
      </c>
      <c r="V1657" s="1026">
        <v>-565.60919146099707</v>
      </c>
      <c r="W1657" s="1026">
        <v>614.57970520599997</v>
      </c>
      <c r="X1657" s="1026">
        <v>313.19843945800147</v>
      </c>
      <c r="Y1657" s="1028">
        <v>-315.86176841099916</v>
      </c>
      <c r="Z1657" s="1062">
        <v>-8578.1678786472039</v>
      </c>
    </row>
    <row r="1661" spans="1:26" ht="12.75">
      <c r="A1661" s="1147" t="s">
        <v>1920</v>
      </c>
      <c r="B1661" s="952"/>
      <c r="C1661" s="952"/>
      <c r="D1661" s="952"/>
      <c r="E1661" s="952"/>
      <c r="F1661" s="952"/>
      <c r="G1661" s="952"/>
      <c r="H1661" s="952"/>
      <c r="I1661" s="952"/>
      <c r="J1661" s="952"/>
      <c r="K1661" s="952"/>
      <c r="L1661" s="952"/>
      <c r="M1661" s="952"/>
      <c r="N1661" s="952"/>
      <c r="O1661" s="952"/>
      <c r="P1661" s="952"/>
      <c r="Q1661" s="952"/>
      <c r="R1661" s="952"/>
      <c r="S1661" s="952"/>
      <c r="T1661" s="952"/>
      <c r="U1661" s="952"/>
      <c r="V1661" s="952"/>
      <c r="W1661" s="952"/>
      <c r="X1661" s="952"/>
      <c r="Y1661" s="952"/>
      <c r="Z1661" s="952"/>
    </row>
    <row r="1662" spans="1:26" ht="12.75">
      <c r="A1662" s="1147" t="s">
        <v>1923</v>
      </c>
      <c r="B1662" s="952"/>
      <c r="C1662" s="952"/>
      <c r="D1662" s="952"/>
      <c r="E1662" s="952"/>
      <c r="F1662" s="952"/>
      <c r="G1662" s="952"/>
      <c r="H1662" s="952"/>
      <c r="I1662" s="952"/>
      <c r="J1662" s="952"/>
      <c r="K1662" s="952"/>
      <c r="L1662" s="952"/>
      <c r="M1662" s="952"/>
      <c r="N1662" s="952"/>
      <c r="O1662" s="952"/>
      <c r="P1662" s="952"/>
      <c r="Q1662" s="952"/>
      <c r="R1662" s="952"/>
      <c r="S1662" s="952"/>
      <c r="T1662" s="952"/>
      <c r="U1662" s="952"/>
      <c r="V1662" s="952"/>
      <c r="W1662" s="952"/>
      <c r="X1662" s="952"/>
      <c r="Y1662" s="952"/>
      <c r="Z1662" s="952"/>
    </row>
    <row r="1663" spans="1:26" s="947" customFormat="1" ht="12" thickBot="1"/>
    <row r="1664" spans="1:26" s="1870" customFormat="1" ht="21">
      <c r="A1664" s="1869">
        <v>2013</v>
      </c>
    </row>
    <row r="1665" spans="1:26">
      <c r="A1665" s="1174" t="s">
        <v>1888</v>
      </c>
      <c r="B1665" s="918"/>
      <c r="C1665" s="918"/>
      <c r="D1665" s="918"/>
      <c r="E1665" s="918"/>
      <c r="F1665" s="918"/>
      <c r="G1665" s="918"/>
      <c r="H1665" s="918"/>
      <c r="I1665" s="918"/>
      <c r="J1665" s="918"/>
      <c r="K1665" s="918"/>
      <c r="L1665" s="918"/>
      <c r="M1665" s="918"/>
      <c r="N1665" s="918"/>
      <c r="O1665" s="918"/>
      <c r="P1665" s="918"/>
      <c r="Q1665" s="918"/>
      <c r="R1665" s="918"/>
      <c r="S1665" s="918"/>
      <c r="T1665" s="918"/>
      <c r="U1665" s="918"/>
      <c r="V1665" s="918"/>
      <c r="W1665" s="918"/>
      <c r="X1665" s="918"/>
      <c r="Y1665" s="918"/>
      <c r="Z1665" s="918"/>
    </row>
    <row r="1666" spans="1:26">
      <c r="A1666" s="1174" t="s">
        <v>1917</v>
      </c>
      <c r="B1666" s="918"/>
      <c r="C1666" s="1086"/>
      <c r="D1666" s="918"/>
      <c r="E1666" s="1086"/>
      <c r="F1666" s="1086"/>
      <c r="G1666" s="1086"/>
      <c r="H1666" s="1086"/>
      <c r="I1666" s="1086"/>
      <c r="J1666" s="1086"/>
      <c r="K1666" s="914"/>
      <c r="L1666" s="1086"/>
      <c r="M1666" s="1085"/>
      <c r="N1666" s="914"/>
      <c r="O1666" s="1086"/>
      <c r="P1666" s="1086"/>
      <c r="Q1666" s="1085"/>
      <c r="R1666" s="918"/>
      <c r="S1666" s="918"/>
      <c r="T1666" s="918"/>
      <c r="U1666" s="1086"/>
      <c r="V1666" s="1086"/>
      <c r="W1666" s="918"/>
      <c r="X1666" s="918"/>
      <c r="Y1666" s="1086"/>
      <c r="Z1666" s="1085"/>
    </row>
    <row r="1667" spans="1:26">
      <c r="A1667" s="1174" t="s">
        <v>1924</v>
      </c>
      <c r="B1667" s="918"/>
      <c r="C1667" s="918"/>
      <c r="D1667" s="918"/>
      <c r="E1667" s="918"/>
      <c r="F1667" s="918"/>
      <c r="G1667" s="918"/>
      <c r="H1667" s="918"/>
      <c r="I1667" s="918"/>
      <c r="J1667" s="918"/>
      <c r="K1667" s="918"/>
      <c r="L1667" s="918"/>
      <c r="M1667" s="918"/>
      <c r="N1667" s="918"/>
      <c r="O1667" s="918"/>
      <c r="P1667" s="918"/>
      <c r="Q1667" s="918"/>
      <c r="R1667" s="918"/>
      <c r="S1667" s="918"/>
      <c r="T1667" s="918"/>
      <c r="U1667" s="918"/>
      <c r="V1667" s="918"/>
      <c r="W1667" s="918"/>
      <c r="X1667" s="918"/>
      <c r="Y1667" s="918"/>
      <c r="Z1667" s="918"/>
    </row>
    <row r="1668" spans="1:26">
      <c r="A1668" s="1164" t="s">
        <v>1890</v>
      </c>
      <c r="B1668" s="1175"/>
      <c r="C1668" s="928"/>
      <c r="D1668" s="918"/>
      <c r="E1668" s="918"/>
      <c r="F1668" s="918"/>
      <c r="G1668" s="918"/>
      <c r="H1668" s="918"/>
      <c r="I1668" s="918"/>
      <c r="J1668" s="918"/>
      <c r="K1668" s="918"/>
      <c r="L1668" s="918"/>
      <c r="M1668" s="918"/>
      <c r="N1668" s="918"/>
      <c r="O1668" s="918"/>
      <c r="P1668" s="918"/>
      <c r="Q1668" s="918"/>
      <c r="R1668" s="918"/>
      <c r="S1668" s="918"/>
      <c r="T1668" s="918"/>
      <c r="U1668" s="918"/>
      <c r="V1668" s="918"/>
      <c r="W1668" s="918"/>
      <c r="X1668" s="918"/>
      <c r="Y1668" s="918"/>
      <c r="Z1668" s="918"/>
    </row>
    <row r="1669" spans="1:26">
      <c r="A1669" s="1149" t="s">
        <v>1786</v>
      </c>
      <c r="B1669" s="928"/>
      <c r="C1669" s="928"/>
      <c r="D1669" s="928"/>
      <c r="E1669" s="928"/>
      <c r="F1669" s="928"/>
      <c r="G1669" s="1107"/>
      <c r="H1669" s="928"/>
      <c r="I1669" s="928"/>
      <c r="J1669" s="928"/>
      <c r="K1669" s="928"/>
      <c r="L1669" s="928"/>
      <c r="M1669" s="928"/>
      <c r="N1669" s="928"/>
      <c r="O1669" s="928"/>
      <c r="P1669" s="928"/>
      <c r="Q1669" s="928"/>
      <c r="R1669" s="928"/>
      <c r="S1669" s="928"/>
      <c r="T1669" s="928"/>
      <c r="U1669" s="1107"/>
      <c r="V1669" s="928"/>
      <c r="W1669" s="928"/>
      <c r="X1669" s="928"/>
      <c r="Y1669" s="928"/>
      <c r="Z1669" s="928"/>
    </row>
    <row r="1670" spans="1:26" ht="12" thickBot="1">
      <c r="A1670" s="918"/>
      <c r="B1670" s="913"/>
      <c r="C1670" s="918"/>
      <c r="D1670" s="918"/>
      <c r="E1670" s="918"/>
      <c r="F1670" s="928"/>
      <c r="G1670" s="918"/>
      <c r="H1670" s="918"/>
      <c r="I1670" s="918"/>
      <c r="J1670" s="918"/>
      <c r="K1670" s="918"/>
      <c r="L1670" s="918"/>
      <c r="M1670" s="918"/>
      <c r="N1670" s="918"/>
      <c r="O1670" s="918"/>
      <c r="P1670" s="918"/>
      <c r="Q1670" s="918"/>
      <c r="R1670" s="918"/>
      <c r="S1670" s="918"/>
      <c r="T1670" s="918"/>
      <c r="U1670" s="918"/>
      <c r="V1670" s="918"/>
      <c r="W1670" s="918"/>
      <c r="X1670" s="918"/>
      <c r="Y1670" s="918"/>
      <c r="Z1670" s="918"/>
    </row>
    <row r="1671" spans="1:26" ht="42">
      <c r="A1671" s="1122" t="s">
        <v>1781</v>
      </c>
      <c r="B1671" s="983" t="s">
        <v>1788</v>
      </c>
      <c r="C1671" s="983" t="s">
        <v>1893</v>
      </c>
      <c r="D1671" s="983" t="s">
        <v>1894</v>
      </c>
      <c r="E1671" s="983" t="s">
        <v>1925</v>
      </c>
      <c r="F1671" s="983" t="s">
        <v>1896</v>
      </c>
      <c r="G1671" s="983" t="s">
        <v>1897</v>
      </c>
      <c r="H1671" s="983" t="s">
        <v>1898</v>
      </c>
      <c r="I1671" s="983" t="s">
        <v>1899</v>
      </c>
      <c r="J1671" s="983" t="s">
        <v>1900</v>
      </c>
      <c r="K1671" s="983" t="s">
        <v>1901</v>
      </c>
      <c r="L1671" s="983" t="s">
        <v>1902</v>
      </c>
      <c r="M1671" s="983" t="s">
        <v>1903</v>
      </c>
      <c r="N1671" s="983" t="s">
        <v>1904</v>
      </c>
      <c r="O1671" s="983" t="s">
        <v>1905</v>
      </c>
      <c r="P1671" s="983" t="s">
        <v>1906</v>
      </c>
      <c r="Q1671" s="983" t="s">
        <v>1907</v>
      </c>
      <c r="R1671" s="983" t="s">
        <v>1908</v>
      </c>
      <c r="S1671" s="983" t="s">
        <v>1909</v>
      </c>
      <c r="T1671" s="983" t="s">
        <v>1910</v>
      </c>
      <c r="U1671" s="983" t="s">
        <v>1911</v>
      </c>
      <c r="V1671" s="983" t="s">
        <v>1912</v>
      </c>
      <c r="W1671" s="983" t="s">
        <v>1913</v>
      </c>
      <c r="X1671" s="983" t="s">
        <v>1914</v>
      </c>
      <c r="Y1671" s="1101" t="s">
        <v>1915</v>
      </c>
      <c r="Z1671" s="1007" t="s">
        <v>405</v>
      </c>
    </row>
    <row r="1672" spans="1:26" ht="12" thickBot="1">
      <c r="A1672" s="1138"/>
      <c r="B1672" s="921"/>
      <c r="C1672" s="921"/>
      <c r="D1672" s="921"/>
      <c r="E1672" s="921"/>
      <c r="F1672" s="921"/>
      <c r="G1672" s="921"/>
      <c r="H1672" s="921"/>
      <c r="I1672" s="921"/>
      <c r="J1672" s="921"/>
      <c r="K1672" s="921"/>
      <c r="L1672" s="921"/>
      <c r="M1672" s="921"/>
      <c r="N1672" s="921"/>
      <c r="O1672" s="921"/>
      <c r="P1672" s="921"/>
      <c r="Q1672" s="921"/>
      <c r="R1672" s="921"/>
      <c r="S1672" s="921"/>
      <c r="T1672" s="921"/>
      <c r="U1672" s="921"/>
      <c r="V1672" s="921"/>
      <c r="W1672" s="921"/>
      <c r="X1672" s="921"/>
      <c r="Y1672" s="1102"/>
      <c r="Z1672" s="934"/>
    </row>
    <row r="1673" spans="1:26">
      <c r="A1673" s="1139" t="s">
        <v>1691</v>
      </c>
      <c r="B1673" s="1083">
        <v>47316.095402263003</v>
      </c>
      <c r="C1673" s="1083">
        <v>119544.47481134802</v>
      </c>
      <c r="D1673" s="1083">
        <v>7632.9416199269981</v>
      </c>
      <c r="E1673" s="1083">
        <v>36937.046512872002</v>
      </c>
      <c r="F1673" s="1083">
        <v>10414.161893688002</v>
      </c>
      <c r="G1673" s="1083">
        <v>14292.000264976999</v>
      </c>
      <c r="H1673" s="1083">
        <v>9369.3007082680015</v>
      </c>
      <c r="I1673" s="1083">
        <v>16080.517791009999</v>
      </c>
      <c r="J1673" s="1083">
        <v>9167.0442475520013</v>
      </c>
      <c r="K1673" s="1083">
        <v>8666.9603064880012</v>
      </c>
      <c r="L1673" s="1083">
        <v>6626.7749744192242</v>
      </c>
      <c r="M1673" s="1083">
        <v>5782.7227355979994</v>
      </c>
      <c r="N1673" s="1083">
        <v>19835.607661827002</v>
      </c>
      <c r="O1673" s="1083">
        <v>11630.405736764002</v>
      </c>
      <c r="P1673" s="1083">
        <v>12922.395665214</v>
      </c>
      <c r="Q1673" s="1083">
        <v>9238.8743407660004</v>
      </c>
      <c r="R1673" s="1083">
        <v>12369.933561659</v>
      </c>
      <c r="S1673" s="1083">
        <v>10514.328923341998</v>
      </c>
      <c r="T1673" s="1083">
        <v>6754.3053808293971</v>
      </c>
      <c r="U1673" s="1083">
        <v>9423.9826288620006</v>
      </c>
      <c r="V1673" s="1083">
        <v>33728.503881723002</v>
      </c>
      <c r="W1673" s="1083">
        <v>11039.895930807001</v>
      </c>
      <c r="X1673" s="1083">
        <v>16507.590892194003</v>
      </c>
      <c r="Y1673" s="1111">
        <v>5247.5107269150003</v>
      </c>
      <c r="Z1673" s="1087">
        <v>451043.37659931276</v>
      </c>
    </row>
    <row r="1674" spans="1:26">
      <c r="A1674" s="1160" t="s">
        <v>1741</v>
      </c>
      <c r="B1674" s="1024">
        <v>44752.645976843007</v>
      </c>
      <c r="C1674" s="1024">
        <v>109980.79738039801</v>
      </c>
      <c r="D1674" s="1024">
        <v>6593.9919272469988</v>
      </c>
      <c r="E1674" s="1024">
        <v>32095.873003212</v>
      </c>
      <c r="F1674" s="1024">
        <v>9746.7178807979999</v>
      </c>
      <c r="G1674" s="1024">
        <v>13025.036192267</v>
      </c>
      <c r="H1674" s="1024">
        <v>5916.2434131580003</v>
      </c>
      <c r="I1674" s="1024">
        <v>14664.71884974</v>
      </c>
      <c r="J1674" s="1024">
        <v>8585.9801103720001</v>
      </c>
      <c r="K1674" s="1024">
        <v>7250.4085072180014</v>
      </c>
      <c r="L1674" s="1024">
        <v>5384.2646374650003</v>
      </c>
      <c r="M1674" s="1024">
        <v>4895.8818737379997</v>
      </c>
      <c r="N1674" s="1024">
        <v>16157.593984647001</v>
      </c>
      <c r="O1674" s="1024">
        <v>10004.467906614002</v>
      </c>
      <c r="P1674" s="1024">
        <v>7859.4135576740009</v>
      </c>
      <c r="Q1674" s="1024">
        <v>7736.5351469560001</v>
      </c>
      <c r="R1674" s="1024">
        <v>10915.725643169</v>
      </c>
      <c r="S1674" s="1024">
        <v>8946.0079045819984</v>
      </c>
      <c r="T1674" s="1024">
        <v>6528.1020030400005</v>
      </c>
      <c r="U1674" s="1024">
        <v>5527.6350567420004</v>
      </c>
      <c r="V1674" s="1024">
        <v>31256.475180183003</v>
      </c>
      <c r="W1674" s="1024">
        <v>10251.805546645001</v>
      </c>
      <c r="X1674" s="1024">
        <v>14955.157483104002</v>
      </c>
      <c r="Y1674" s="1029">
        <v>4057.1382599550002</v>
      </c>
      <c r="Z1674" s="1061">
        <v>397088.61742576712</v>
      </c>
    </row>
    <row r="1675" spans="1:26">
      <c r="A1675" s="1160" t="s">
        <v>1693</v>
      </c>
      <c r="B1675" s="1024">
        <v>40468.423096150007</v>
      </c>
      <c r="C1675" s="1024">
        <v>67632.400000000009</v>
      </c>
      <c r="D1675" s="1024">
        <v>707.09414845000003</v>
      </c>
      <c r="E1675" s="1024">
        <v>12646.747000000001</v>
      </c>
      <c r="F1675" s="1024">
        <v>1310.9159999999999</v>
      </c>
      <c r="G1675" s="1024">
        <v>1980.65587</v>
      </c>
      <c r="H1675" s="1024">
        <v>2267.2577900000001</v>
      </c>
      <c r="I1675" s="1024">
        <v>3935.3199999999997</v>
      </c>
      <c r="J1675" s="1024">
        <v>617.00194778999992</v>
      </c>
      <c r="K1675" s="1024">
        <v>951.14</v>
      </c>
      <c r="L1675" s="1024">
        <v>1306.9890000000003</v>
      </c>
      <c r="M1675" s="1024">
        <v>408.84499999999997</v>
      </c>
      <c r="N1675" s="1024">
        <v>6957.9400000000005</v>
      </c>
      <c r="O1675" s="1024">
        <v>2438.5313500000007</v>
      </c>
      <c r="P1675" s="1024">
        <v>3854.05401901</v>
      </c>
      <c r="Q1675" s="1024">
        <v>2154.7252846700003</v>
      </c>
      <c r="R1675" s="1024">
        <v>2241.0047400000003</v>
      </c>
      <c r="S1675" s="1024">
        <v>1650.2381519999999</v>
      </c>
      <c r="T1675" s="1024">
        <v>1523.356513164</v>
      </c>
      <c r="U1675" s="1024">
        <v>1963.533827</v>
      </c>
      <c r="V1675" s="1024">
        <v>11545.97422</v>
      </c>
      <c r="W1675" s="1024">
        <v>1137.38685706</v>
      </c>
      <c r="X1675" s="1024">
        <v>4451.9783220500003</v>
      </c>
      <c r="Y1675" s="1029">
        <v>1316.66545756</v>
      </c>
      <c r="Z1675" s="1061">
        <v>175468.17859490411</v>
      </c>
    </row>
    <row r="1676" spans="1:26">
      <c r="A1676" s="1160" t="s">
        <v>1694</v>
      </c>
      <c r="B1676" s="1024">
        <v>4284.2228806929998</v>
      </c>
      <c r="C1676" s="1024">
        <v>42348.397380398004</v>
      </c>
      <c r="D1676" s="1024">
        <v>5886.8977787969989</v>
      </c>
      <c r="E1676" s="1024">
        <v>19449.126003211997</v>
      </c>
      <c r="F1676" s="1024">
        <v>8435.8018807980006</v>
      </c>
      <c r="G1676" s="1024">
        <v>11044.380322266999</v>
      </c>
      <c r="H1676" s="1024">
        <v>3648.9856231580002</v>
      </c>
      <c r="I1676" s="1024">
        <v>10729.398849740001</v>
      </c>
      <c r="J1676" s="1024">
        <v>7968.9781625820006</v>
      </c>
      <c r="K1676" s="1024">
        <v>6299.2685072180011</v>
      </c>
      <c r="L1676" s="1024">
        <v>4077.2756374649998</v>
      </c>
      <c r="M1676" s="1024">
        <v>4487.0368737379995</v>
      </c>
      <c r="N1676" s="1024">
        <v>9199.6539846470005</v>
      </c>
      <c r="O1676" s="1024">
        <v>7565.9365566140004</v>
      </c>
      <c r="P1676" s="1024">
        <v>4005.3595386640004</v>
      </c>
      <c r="Q1676" s="1024">
        <v>5581.8098622859998</v>
      </c>
      <c r="R1676" s="1024">
        <v>8674.7209031689999</v>
      </c>
      <c r="S1676" s="1024">
        <v>7295.7697525819995</v>
      </c>
      <c r="T1676" s="1024">
        <v>5004.7454898760006</v>
      </c>
      <c r="U1676" s="1024">
        <v>3564.1012297420002</v>
      </c>
      <c r="V1676" s="1024">
        <v>19710.500960183002</v>
      </c>
      <c r="W1676" s="1024">
        <v>9114.4186895849998</v>
      </c>
      <c r="X1676" s="1024">
        <v>10503.179161054</v>
      </c>
      <c r="Y1676" s="1029">
        <v>2740.4728023950001</v>
      </c>
      <c r="Z1676" s="1061">
        <v>221620.43883086302</v>
      </c>
    </row>
    <row r="1677" spans="1:26">
      <c r="A1677" s="1167" t="s">
        <v>1865</v>
      </c>
      <c r="B1677" s="1081">
        <v>3046.7674027029998</v>
      </c>
      <c r="C1677" s="1081">
        <v>30301.664534546999</v>
      </c>
      <c r="D1677" s="1081">
        <v>4334.8772634179995</v>
      </c>
      <c r="E1677" s="1081">
        <v>13466.846311285999</v>
      </c>
      <c r="F1677" s="1081">
        <v>5593.5520397729997</v>
      </c>
      <c r="G1677" s="1081">
        <v>7678.5040689839998</v>
      </c>
      <c r="H1677" s="1081">
        <v>2354.2295149440001</v>
      </c>
      <c r="I1677" s="1081">
        <v>7580.8676833899999</v>
      </c>
      <c r="J1677" s="1081">
        <v>5696.4711224270004</v>
      </c>
      <c r="K1677" s="1081">
        <v>4354.3592021120003</v>
      </c>
      <c r="L1677" s="1081">
        <v>2942.0223562229999</v>
      </c>
      <c r="M1677" s="1081">
        <v>3210.6384968749999</v>
      </c>
      <c r="N1677" s="1081">
        <v>6117.5611585229999</v>
      </c>
      <c r="O1677" s="1081">
        <v>4788.6724007809999</v>
      </c>
      <c r="P1677" s="1081">
        <v>2589.8992724280001</v>
      </c>
      <c r="Q1677" s="1081">
        <v>3896.9667051109996</v>
      </c>
      <c r="R1677" s="1081">
        <v>5681.5699209939994</v>
      </c>
      <c r="S1677" s="1081">
        <v>5278.759057281999</v>
      </c>
      <c r="T1677" s="1081">
        <v>3583.3801370020001</v>
      </c>
      <c r="U1677" s="1081">
        <v>2518.7128600139999</v>
      </c>
      <c r="V1677" s="1081">
        <v>13720.787940183001</v>
      </c>
      <c r="W1677" s="1081">
        <v>6270.740661812999</v>
      </c>
      <c r="X1677" s="1081">
        <v>7171.337363222</v>
      </c>
      <c r="Y1677" s="1038">
        <v>2004.833734153</v>
      </c>
      <c r="Z1677" s="1109">
        <v>154184.021208188</v>
      </c>
    </row>
    <row r="1678" spans="1:26">
      <c r="A1678" s="1167" t="s">
        <v>1866</v>
      </c>
      <c r="B1678" s="1081">
        <v>1173.02595449</v>
      </c>
      <c r="C1678" s="1081">
        <v>6986.2136076600018</v>
      </c>
      <c r="D1678" s="1081">
        <v>341.95221643999997</v>
      </c>
      <c r="E1678" s="1081">
        <v>1610.2053685300002</v>
      </c>
      <c r="F1678" s="1081">
        <v>718.53250295999999</v>
      </c>
      <c r="G1678" s="1081">
        <v>792.11715677000007</v>
      </c>
      <c r="H1678" s="1081">
        <v>331.13094332000003</v>
      </c>
      <c r="I1678" s="1081">
        <v>709.87548544000026</v>
      </c>
      <c r="J1678" s="1081">
        <v>484.79301527999991</v>
      </c>
      <c r="K1678" s="1081">
        <v>469.64323339999999</v>
      </c>
      <c r="L1678" s="1081">
        <v>246.72501640999997</v>
      </c>
      <c r="M1678" s="1081">
        <v>305.15988833</v>
      </c>
      <c r="N1678" s="1081">
        <v>963.0932637599999</v>
      </c>
      <c r="O1678" s="1081">
        <v>820.25246492000008</v>
      </c>
      <c r="P1678" s="1081">
        <v>357.10199589000001</v>
      </c>
      <c r="Q1678" s="1081">
        <v>387.40155964999997</v>
      </c>
      <c r="R1678" s="1081">
        <v>826.74522929</v>
      </c>
      <c r="S1678" s="1081">
        <v>460.98621344999992</v>
      </c>
      <c r="T1678" s="1081">
        <v>292.17436204000001</v>
      </c>
      <c r="U1678" s="1081">
        <v>166.64759824999999</v>
      </c>
      <c r="V1678" s="1081">
        <v>1454.3790434099999</v>
      </c>
      <c r="W1678" s="1081">
        <v>744.50355797000009</v>
      </c>
      <c r="X1678" s="1081">
        <v>906.82264743999997</v>
      </c>
      <c r="Y1678" s="1038">
        <v>93.06294444000001</v>
      </c>
      <c r="Z1678" s="1109">
        <v>21642.545269540009</v>
      </c>
    </row>
    <row r="1679" spans="1:26">
      <c r="A1679" s="1161" t="s">
        <v>1867</v>
      </c>
      <c r="B1679" s="1081">
        <v>4219.7933571929998</v>
      </c>
      <c r="C1679" s="1081">
        <v>37287.878142207002</v>
      </c>
      <c r="D1679" s="1081">
        <v>4676.8294798579991</v>
      </c>
      <c r="E1679" s="1081">
        <v>15077.051679815999</v>
      </c>
      <c r="F1679" s="1081">
        <v>6312.0845427329996</v>
      </c>
      <c r="G1679" s="1081">
        <v>8470.6212257539992</v>
      </c>
      <c r="H1679" s="1081">
        <v>2685.360458264</v>
      </c>
      <c r="I1679" s="1081">
        <v>8290.7431688300003</v>
      </c>
      <c r="J1679" s="1081">
        <v>6181.2641377070004</v>
      </c>
      <c r="K1679" s="1081">
        <v>4824.0024355120004</v>
      </c>
      <c r="L1679" s="1081">
        <v>3188.7473726329999</v>
      </c>
      <c r="M1679" s="1081">
        <v>3515.7983852049997</v>
      </c>
      <c r="N1679" s="1081">
        <v>7080.6544222829998</v>
      </c>
      <c r="O1679" s="1081">
        <v>5608.9248657010003</v>
      </c>
      <c r="P1679" s="1081">
        <v>2947.0012683180003</v>
      </c>
      <c r="Q1679" s="1081">
        <v>4284.3682647609994</v>
      </c>
      <c r="R1679" s="1081">
        <v>6508.3151502839992</v>
      </c>
      <c r="S1679" s="1081">
        <v>5739.745270731999</v>
      </c>
      <c r="T1679" s="1081">
        <v>3875.5544990420003</v>
      </c>
      <c r="U1679" s="1081">
        <v>2685.360458264</v>
      </c>
      <c r="V1679" s="1081">
        <v>15175.166983593001</v>
      </c>
      <c r="W1679" s="1081">
        <v>7015.2442197829987</v>
      </c>
      <c r="X1679" s="1081">
        <v>8078.1600106619999</v>
      </c>
      <c r="Y1679" s="1038">
        <v>2097.8966785930002</v>
      </c>
      <c r="Z1679" s="1089">
        <v>175826.56647772802</v>
      </c>
    </row>
    <row r="1680" spans="1:26">
      <c r="A1680" s="1161" t="s">
        <v>1696</v>
      </c>
      <c r="B1680" s="1081">
        <v>64.429523499999988</v>
      </c>
      <c r="C1680" s="1081">
        <v>5060.5192381910001</v>
      </c>
      <c r="D1680" s="1081">
        <v>1210.0682989389998</v>
      </c>
      <c r="E1680" s="1081">
        <v>4372.0743233960002</v>
      </c>
      <c r="F1680" s="1081">
        <v>2123.7173380650001</v>
      </c>
      <c r="G1680" s="1081">
        <v>2573.7590965130003</v>
      </c>
      <c r="H1680" s="1081">
        <v>963.62516489400002</v>
      </c>
      <c r="I1680" s="1081">
        <v>2438.6556809099998</v>
      </c>
      <c r="J1680" s="1081">
        <v>1787.714024875</v>
      </c>
      <c r="K1680" s="1081">
        <v>1475.2660717060003</v>
      </c>
      <c r="L1680" s="1081">
        <v>888.52826483199999</v>
      </c>
      <c r="M1680" s="1081">
        <v>971.23848853300001</v>
      </c>
      <c r="N1680" s="1081">
        <v>2118.9995623640002</v>
      </c>
      <c r="O1680" s="1081">
        <v>1957.0116909130004</v>
      </c>
      <c r="P1680" s="1081">
        <v>1058.3582703460002</v>
      </c>
      <c r="Q1680" s="1081">
        <v>1297.4415975249999</v>
      </c>
      <c r="R1680" s="1081">
        <v>2166.4057528850003</v>
      </c>
      <c r="S1680" s="1081">
        <v>1556.0244818500003</v>
      </c>
      <c r="T1680" s="1081">
        <v>1129.1909908339999</v>
      </c>
      <c r="U1680" s="1081">
        <v>878.74077147800017</v>
      </c>
      <c r="V1680" s="1081">
        <v>4535.33397659</v>
      </c>
      <c r="W1680" s="1081">
        <v>2099.1744698020002</v>
      </c>
      <c r="X1680" s="1081">
        <v>2425.019150392</v>
      </c>
      <c r="Y1680" s="1038">
        <v>642.57612380199998</v>
      </c>
      <c r="Z1680" s="1109">
        <v>45793.872353134997</v>
      </c>
    </row>
    <row r="1681" spans="1:26">
      <c r="A1681" s="1161" t="s">
        <v>1742</v>
      </c>
      <c r="B1681" s="1082">
        <v>1810.9019802</v>
      </c>
      <c r="C1681" s="1082">
        <v>2416.9100000000003</v>
      </c>
      <c r="D1681" s="1082">
        <v>719.47729692999985</v>
      </c>
      <c r="E1681" s="1082">
        <v>3201.027</v>
      </c>
      <c r="F1681" s="1082">
        <v>78.312200000000004</v>
      </c>
      <c r="G1681" s="1082">
        <v>129.15898000000001</v>
      </c>
      <c r="H1681" s="1082">
        <v>3096.3663420000003</v>
      </c>
      <c r="I1681" s="1082">
        <v>378.23</v>
      </c>
      <c r="J1681" s="1082">
        <v>155.28144130999999</v>
      </c>
      <c r="K1681" s="1082">
        <v>104.37</v>
      </c>
      <c r="L1681" s="1082">
        <v>1063.6793048142231</v>
      </c>
      <c r="M1681" s="1082">
        <v>19.189999999999998</v>
      </c>
      <c r="N1681" s="1082">
        <v>2352.33</v>
      </c>
      <c r="O1681" s="1082">
        <v>198.87509799999998</v>
      </c>
      <c r="P1681" s="1082">
        <v>3963.5893992000001</v>
      </c>
      <c r="Q1681" s="1082">
        <v>1316.0604320899997</v>
      </c>
      <c r="R1681" s="1082">
        <v>458.41432000000003</v>
      </c>
      <c r="S1681" s="1082">
        <v>442.18542199999996</v>
      </c>
      <c r="T1681" s="1082">
        <v>51.355161859396283</v>
      </c>
      <c r="U1681" s="1082">
        <v>3413.1425170000002</v>
      </c>
      <c r="V1681" s="1082">
        <v>257.04539</v>
      </c>
      <c r="W1681" s="1082">
        <v>84.714000000000013</v>
      </c>
      <c r="X1681" s="1082">
        <v>486.49200000000002</v>
      </c>
      <c r="Y1681" s="1104">
        <v>1085.5087507200001</v>
      </c>
      <c r="Z1681" s="1088">
        <v>27282.617036123615</v>
      </c>
    </row>
    <row r="1682" spans="1:26">
      <c r="A1682" s="1161" t="s">
        <v>1698</v>
      </c>
      <c r="B1682" s="1081">
        <v>0</v>
      </c>
      <c r="C1682" s="1081">
        <v>0</v>
      </c>
      <c r="D1682" s="1081">
        <v>100.38393587</v>
      </c>
      <c r="E1682" s="1081">
        <v>0</v>
      </c>
      <c r="F1682" s="1081">
        <v>21.989000000000001</v>
      </c>
      <c r="G1682" s="1081">
        <v>0</v>
      </c>
      <c r="H1682" s="1081">
        <v>2597.1208190000002</v>
      </c>
      <c r="I1682" s="1081">
        <v>184.31</v>
      </c>
      <c r="J1682" s="1081">
        <v>43.973201459999991</v>
      </c>
      <c r="K1682" s="1081">
        <v>5.4200000000000017</v>
      </c>
      <c r="L1682" s="1081">
        <v>334.16334566822309</v>
      </c>
      <c r="M1682" s="1081">
        <v>0</v>
      </c>
      <c r="N1682" s="1081">
        <v>1476.5400000000002</v>
      </c>
      <c r="O1682" s="1081">
        <v>59.17822799999999</v>
      </c>
      <c r="P1682" s="1081">
        <v>2971.9028711999999</v>
      </c>
      <c r="Q1682" s="1081">
        <v>988.18125268999995</v>
      </c>
      <c r="R1682" s="1081">
        <v>300.23329000000001</v>
      </c>
      <c r="S1682" s="1081">
        <v>230.71802199999996</v>
      </c>
      <c r="T1682" s="1081">
        <v>0</v>
      </c>
      <c r="U1682" s="1081">
        <v>2474.8338090000002</v>
      </c>
      <c r="V1682" s="1081">
        <v>0</v>
      </c>
      <c r="W1682" s="1081">
        <v>1.325</v>
      </c>
      <c r="X1682" s="1081">
        <v>0</v>
      </c>
      <c r="Y1682" s="1038">
        <v>441.31150179999997</v>
      </c>
      <c r="Z1682" s="1109">
        <v>12231.584276688223</v>
      </c>
    </row>
    <row r="1683" spans="1:26">
      <c r="A1683" s="1167" t="s">
        <v>1699</v>
      </c>
      <c r="B1683" s="1081">
        <v>1810.9019802</v>
      </c>
      <c r="C1683" s="1081">
        <v>2416.9100000000003</v>
      </c>
      <c r="D1683" s="1081">
        <v>619.09336105999989</v>
      </c>
      <c r="E1683" s="1081">
        <v>3201.027</v>
      </c>
      <c r="F1683" s="1081">
        <v>56.323200000000007</v>
      </c>
      <c r="G1683" s="1081">
        <v>129.15898000000001</v>
      </c>
      <c r="H1683" s="1081">
        <v>499.24552300000005</v>
      </c>
      <c r="I1683" s="1081">
        <v>193.92000000000002</v>
      </c>
      <c r="J1683" s="1081">
        <v>111.30823985000001</v>
      </c>
      <c r="K1683" s="1081">
        <v>98.95</v>
      </c>
      <c r="L1683" s="1081">
        <v>729.515959146</v>
      </c>
      <c r="M1683" s="1081">
        <v>19.189999999999998</v>
      </c>
      <c r="N1683" s="1081">
        <v>875.79</v>
      </c>
      <c r="O1683" s="1081">
        <v>139.69686999999999</v>
      </c>
      <c r="P1683" s="1081">
        <v>991.68652800000029</v>
      </c>
      <c r="Q1683" s="1081">
        <v>327.87917939999988</v>
      </c>
      <c r="R1683" s="1081">
        <v>158.18103000000002</v>
      </c>
      <c r="S1683" s="1081">
        <v>211.4674</v>
      </c>
      <c r="T1683" s="1081">
        <v>51.355161859396283</v>
      </c>
      <c r="U1683" s="1081">
        <v>938.30870800000014</v>
      </c>
      <c r="V1683" s="1081">
        <v>257.04539</v>
      </c>
      <c r="W1683" s="1081">
        <v>83.38900000000001</v>
      </c>
      <c r="X1683" s="1081">
        <v>486.49200000000002</v>
      </c>
      <c r="Y1683" s="1038">
        <v>644.19724892000011</v>
      </c>
      <c r="Z1683" s="1109">
        <v>15051.032759435393</v>
      </c>
    </row>
    <row r="1684" spans="1:26">
      <c r="A1684" s="1167" t="s">
        <v>1743</v>
      </c>
      <c r="B1684" s="1082">
        <v>229.79754844000004</v>
      </c>
      <c r="C1684" s="1082">
        <v>528.69999999999993</v>
      </c>
      <c r="D1684" s="1082">
        <v>10.27636708</v>
      </c>
      <c r="E1684" s="1082">
        <v>97.358000000000018</v>
      </c>
      <c r="F1684" s="1082">
        <v>60.942000000000007</v>
      </c>
      <c r="G1684" s="1082">
        <v>2.0731100000000002</v>
      </c>
      <c r="H1684" s="1082">
        <v>58.173953999999995</v>
      </c>
      <c r="I1684" s="1082">
        <v>138.83000000000001</v>
      </c>
      <c r="J1684" s="1082">
        <v>56.05354689</v>
      </c>
      <c r="K1684" s="1082">
        <v>8.84</v>
      </c>
      <c r="L1684" s="1082">
        <v>0</v>
      </c>
      <c r="M1684" s="1082">
        <v>160.31</v>
      </c>
      <c r="N1684" s="1082">
        <v>402.31999999999994</v>
      </c>
      <c r="O1684" s="1082">
        <v>0</v>
      </c>
      <c r="P1684" s="1082">
        <v>549.47619299999985</v>
      </c>
      <c r="Q1684" s="1082">
        <v>21.788694769999999</v>
      </c>
      <c r="R1684" s="1082">
        <v>15.83606</v>
      </c>
      <c r="S1684" s="1082">
        <v>40.383799999999994</v>
      </c>
      <c r="T1684" s="1082">
        <v>6.1</v>
      </c>
      <c r="U1684" s="1082">
        <v>68.385817000000003</v>
      </c>
      <c r="V1684" s="1082">
        <v>300.83789000000007</v>
      </c>
      <c r="W1684" s="1082">
        <v>17.925000000000004</v>
      </c>
      <c r="X1684" s="1082">
        <v>0</v>
      </c>
      <c r="Y1684" s="1104">
        <v>41.123990540000008</v>
      </c>
      <c r="Z1684" s="1110">
        <v>2815.5319717199995</v>
      </c>
    </row>
    <row r="1685" spans="1:26">
      <c r="A1685" s="1167" t="s">
        <v>1744</v>
      </c>
      <c r="B1685" s="1082">
        <v>140.17879621000003</v>
      </c>
      <c r="C1685" s="1082">
        <v>186.69999999999987</v>
      </c>
      <c r="D1685" s="1082">
        <v>20.72524645</v>
      </c>
      <c r="E1685" s="1082">
        <v>7.1020000000000003</v>
      </c>
      <c r="F1685" s="1082">
        <v>0.10540000000000001</v>
      </c>
      <c r="G1685" s="1082">
        <v>13.91314</v>
      </c>
      <c r="H1685" s="1082">
        <v>59.462697000000006</v>
      </c>
      <c r="I1685" s="1082">
        <v>3.6000000000000025E-2</v>
      </c>
      <c r="J1685" s="1082">
        <v>4.9281308400000015</v>
      </c>
      <c r="K1685" s="1082">
        <v>1.01</v>
      </c>
      <c r="L1685" s="1082">
        <v>0</v>
      </c>
      <c r="M1685" s="1082">
        <v>12.04</v>
      </c>
      <c r="N1685" s="1082">
        <v>0</v>
      </c>
      <c r="O1685" s="1082">
        <v>182.45728</v>
      </c>
      <c r="P1685" s="1082">
        <v>73.506537999999992</v>
      </c>
      <c r="Q1685" s="1082">
        <v>0.40055066</v>
      </c>
      <c r="R1685" s="1082">
        <v>162.91559999999998</v>
      </c>
      <c r="S1685" s="1082">
        <v>796.96159999999998</v>
      </c>
      <c r="T1685" s="1082">
        <v>14.452431000000001</v>
      </c>
      <c r="U1685" s="1082">
        <v>3.8240000000000001E-3</v>
      </c>
      <c r="V1685" s="1082">
        <v>23.155959999999997</v>
      </c>
      <c r="W1685" s="1082">
        <v>170.61699999999999</v>
      </c>
      <c r="X1685" s="1082">
        <v>0</v>
      </c>
      <c r="Y1685" s="1104">
        <v>2.6349156499999999</v>
      </c>
      <c r="Z1685" s="1110">
        <v>1873.3071098099995</v>
      </c>
    </row>
    <row r="1686" spans="1:26" ht="12" thickBot="1">
      <c r="A1686" s="1167" t="s">
        <v>1745</v>
      </c>
      <c r="B1686" s="1082">
        <v>382.57110056999994</v>
      </c>
      <c r="C1686" s="1082">
        <v>6431.3674309500002</v>
      </c>
      <c r="D1686" s="1082">
        <v>288.47078221999999</v>
      </c>
      <c r="E1686" s="1082">
        <v>1535.6865096599997</v>
      </c>
      <c r="F1686" s="1082">
        <v>528.08441288999995</v>
      </c>
      <c r="G1686" s="1082">
        <v>1121.8188427099999</v>
      </c>
      <c r="H1686" s="1082">
        <v>239.05430211000001</v>
      </c>
      <c r="I1686" s="1082">
        <v>898.70294127000011</v>
      </c>
      <c r="J1686" s="1082">
        <v>364.80101814</v>
      </c>
      <c r="K1686" s="1082">
        <v>1302.3317992699999</v>
      </c>
      <c r="L1686" s="1082">
        <v>178.83103213999999</v>
      </c>
      <c r="M1686" s="1082">
        <v>695.30086185999994</v>
      </c>
      <c r="N1686" s="1082">
        <v>923.36367718000008</v>
      </c>
      <c r="O1686" s="1082">
        <v>1244.6054521499998</v>
      </c>
      <c r="P1686" s="1082">
        <v>476.40997733999995</v>
      </c>
      <c r="Q1686" s="1082">
        <v>164.08951628999998</v>
      </c>
      <c r="R1686" s="1082">
        <v>817.04193849000001</v>
      </c>
      <c r="S1686" s="1082">
        <v>288.79019675999996</v>
      </c>
      <c r="T1686" s="1082">
        <v>154.29578493000002</v>
      </c>
      <c r="U1686" s="1082">
        <v>414.81541412000001</v>
      </c>
      <c r="V1686" s="1082">
        <v>1890.9894615400003</v>
      </c>
      <c r="W1686" s="1082">
        <v>514.83438416200011</v>
      </c>
      <c r="X1686" s="1082">
        <v>1065.94140909</v>
      </c>
      <c r="Y1686" s="1104">
        <v>61.10481004999999</v>
      </c>
      <c r="Z1686" s="1088">
        <v>21983.303055892004</v>
      </c>
    </row>
    <row r="1687" spans="1:26" ht="12" thickBot="1">
      <c r="A1687" s="1168" t="s">
        <v>1703</v>
      </c>
      <c r="B1687" s="1080">
        <v>40831.467246057771</v>
      </c>
      <c r="C1687" s="1080">
        <v>119924.54472556798</v>
      </c>
      <c r="D1687" s="1080">
        <v>7116.6228028408495</v>
      </c>
      <c r="E1687" s="1080">
        <v>33577.989937546299</v>
      </c>
      <c r="F1687" s="1080">
        <v>9943.6736440699206</v>
      </c>
      <c r="G1687" s="1080">
        <v>14204.827406954282</v>
      </c>
      <c r="H1687" s="1080">
        <v>8344.1392997993644</v>
      </c>
      <c r="I1687" s="1080">
        <v>15878.033967801632</v>
      </c>
      <c r="J1687" s="1080">
        <v>7603.4891161479991</v>
      </c>
      <c r="K1687" s="1080">
        <v>9378.7551800019864</v>
      </c>
      <c r="L1687" s="1080">
        <v>5447.3387236582348</v>
      </c>
      <c r="M1687" s="1080">
        <v>5306.510888990294</v>
      </c>
      <c r="N1687" s="1080">
        <v>20038.958746833516</v>
      </c>
      <c r="O1687" s="1080">
        <v>10485.285426934239</v>
      </c>
      <c r="P1687" s="1080">
        <v>12519.684770136613</v>
      </c>
      <c r="Q1687" s="1080">
        <v>9611.2771360386178</v>
      </c>
      <c r="R1687" s="1080">
        <v>11475.120052745462</v>
      </c>
      <c r="S1687" s="1080">
        <v>7062.4148719170989</v>
      </c>
      <c r="T1687" s="1080">
        <v>3494.7964835900948</v>
      </c>
      <c r="U1687" s="1080">
        <v>9612.3815843661869</v>
      </c>
      <c r="V1687" s="1080">
        <v>32813.312752647806</v>
      </c>
      <c r="W1687" s="1080">
        <v>7705.2140346646338</v>
      </c>
      <c r="X1687" s="1080">
        <v>15748.364364394012</v>
      </c>
      <c r="Y1687" s="1105">
        <v>5440.0128755441674</v>
      </c>
      <c r="Z1687" s="1090">
        <v>423564.21603924909</v>
      </c>
    </row>
    <row r="1688" spans="1:26">
      <c r="A1688" s="1169" t="s">
        <v>1746</v>
      </c>
      <c r="B1688" s="1082">
        <v>33621.247695890001</v>
      </c>
      <c r="C1688" s="1082">
        <v>79751.470000000016</v>
      </c>
      <c r="D1688" s="1082">
        <v>5088.8064415734052</v>
      </c>
      <c r="E1688" s="1082">
        <v>22519.256000000001</v>
      </c>
      <c r="F1688" s="1082">
        <v>8060.6061000000009</v>
      </c>
      <c r="G1688" s="1082">
        <v>10048.394590000002</v>
      </c>
      <c r="H1688" s="1082">
        <v>7263.5251529999987</v>
      </c>
      <c r="I1688" s="1082">
        <v>10898.204999999998</v>
      </c>
      <c r="J1688" s="1082">
        <v>6058.1270022699991</v>
      </c>
      <c r="K1688" s="1082">
        <v>6439.47</v>
      </c>
      <c r="L1688" s="1082">
        <v>3715.5266761087441</v>
      </c>
      <c r="M1688" s="1082">
        <v>3692.4175965600002</v>
      </c>
      <c r="N1688" s="1082">
        <v>14604.91</v>
      </c>
      <c r="O1688" s="1082">
        <v>7081.9394400000001</v>
      </c>
      <c r="P1688" s="1082">
        <v>9898.0341779999981</v>
      </c>
      <c r="Q1688" s="1082">
        <v>7472.2678260300008</v>
      </c>
      <c r="R1688" s="1082">
        <v>7776.6065800000006</v>
      </c>
      <c r="S1688" s="1082">
        <v>5398.2456000000011</v>
      </c>
      <c r="T1688" s="1082">
        <v>2423.8581163989047</v>
      </c>
      <c r="U1688" s="1082">
        <v>5691.1831169999987</v>
      </c>
      <c r="V1688" s="1082">
        <v>22754.075790000003</v>
      </c>
      <c r="W1688" s="1082">
        <v>5184.5755508700004</v>
      </c>
      <c r="X1688" s="1082">
        <v>11129.044</v>
      </c>
      <c r="Y1688" s="1104">
        <v>4050.4361926400002</v>
      </c>
      <c r="Z1688" s="1088">
        <v>300622.22864634107</v>
      </c>
    </row>
    <row r="1689" spans="1:26">
      <c r="A1689" s="1167" t="s">
        <v>1705</v>
      </c>
      <c r="B1689" s="1081">
        <v>23215.40964862</v>
      </c>
      <c r="C1689" s="1081">
        <v>72756.170000000013</v>
      </c>
      <c r="D1689" s="1081">
        <v>4451.2049259787855</v>
      </c>
      <c r="E1689" s="1081">
        <v>18535.467000000001</v>
      </c>
      <c r="F1689" s="1081">
        <v>6618.768</v>
      </c>
      <c r="G1689" s="1081">
        <v>8641.4020800000017</v>
      </c>
      <c r="H1689" s="1081">
        <v>6239.2726029999994</v>
      </c>
      <c r="I1689" s="1081">
        <v>9633.5839999999989</v>
      </c>
      <c r="J1689" s="1081">
        <v>4756.0962947400003</v>
      </c>
      <c r="K1689" s="1081">
        <v>5918.54</v>
      </c>
      <c r="L1689" s="1081">
        <v>3044.6014435629177</v>
      </c>
      <c r="M1689" s="1081">
        <v>3138.8175965600003</v>
      </c>
      <c r="N1689" s="1081">
        <v>12118.74</v>
      </c>
      <c r="O1689" s="1081">
        <v>6015.5811400000002</v>
      </c>
      <c r="P1689" s="1081">
        <v>7960.9894499999991</v>
      </c>
      <c r="Q1689" s="1081">
        <v>6566.0562085200008</v>
      </c>
      <c r="R1689" s="1081">
        <v>6811.0292900000004</v>
      </c>
      <c r="S1689" s="1081">
        <v>4250.5749000000005</v>
      </c>
      <c r="T1689" s="1081">
        <v>1973.0508359916919</v>
      </c>
      <c r="U1689" s="1081">
        <v>5241.7549709999985</v>
      </c>
      <c r="V1689" s="1081">
        <v>19803.186200000004</v>
      </c>
      <c r="W1689" s="1081">
        <v>4000.0280000000002</v>
      </c>
      <c r="X1689" s="1081">
        <v>10120.41</v>
      </c>
      <c r="Y1689" s="1038">
        <v>3810.2051542099998</v>
      </c>
      <c r="Z1689" s="1109">
        <v>255620.9397421834</v>
      </c>
    </row>
    <row r="1690" spans="1:26">
      <c r="A1690" s="1167" t="s">
        <v>1706</v>
      </c>
      <c r="B1690" s="1081">
        <v>1159.21435193</v>
      </c>
      <c r="C1690" s="1081">
        <v>1822.91</v>
      </c>
      <c r="D1690" s="1081">
        <v>173.03017921992398</v>
      </c>
      <c r="E1690" s="1081">
        <v>1155.2988099999998</v>
      </c>
      <c r="F1690" s="1081">
        <v>643.61210000000005</v>
      </c>
      <c r="G1690" s="1081">
        <v>528.23931000000005</v>
      </c>
      <c r="H1690" s="1081">
        <v>354.60469399999994</v>
      </c>
      <c r="I1690" s="1081">
        <v>368.517</v>
      </c>
      <c r="J1690" s="1081">
        <v>590.58417349999991</v>
      </c>
      <c r="K1690" s="1081">
        <v>219.89</v>
      </c>
      <c r="L1690" s="1081">
        <v>353.38255349147306</v>
      </c>
      <c r="M1690" s="1081">
        <v>183.4</v>
      </c>
      <c r="N1690" s="1081">
        <v>656.68999999999983</v>
      </c>
      <c r="O1690" s="1081">
        <v>430.01535999999999</v>
      </c>
      <c r="P1690" s="1081">
        <v>800.04296700000009</v>
      </c>
      <c r="Q1690" s="1081">
        <v>309.12866731999998</v>
      </c>
      <c r="R1690" s="1081">
        <v>246.59072999999995</v>
      </c>
      <c r="S1690" s="1081">
        <v>137.720484</v>
      </c>
      <c r="T1690" s="1081">
        <v>112.68092041707483</v>
      </c>
      <c r="U1690" s="1081">
        <v>120.226979</v>
      </c>
      <c r="V1690" s="1081">
        <v>851.53801000000021</v>
      </c>
      <c r="W1690" s="1081">
        <v>489.46821699999998</v>
      </c>
      <c r="X1690" s="1081">
        <v>272.23101000000003</v>
      </c>
      <c r="Y1690" s="1038">
        <v>63.924513660000002</v>
      </c>
      <c r="Z1690" s="1109">
        <v>12042.941030538468</v>
      </c>
    </row>
    <row r="1691" spans="1:26">
      <c r="A1691" s="1167" t="s">
        <v>1707</v>
      </c>
      <c r="B1691" s="1081">
        <v>9246.6236953399984</v>
      </c>
      <c r="C1691" s="1081">
        <v>5172.3899999999994</v>
      </c>
      <c r="D1691" s="1081">
        <v>464.57133637469502</v>
      </c>
      <c r="E1691" s="1081">
        <v>2828.4901899999995</v>
      </c>
      <c r="F1691" s="1081">
        <v>798.22600000000011</v>
      </c>
      <c r="G1691" s="1081">
        <v>878.75319999999999</v>
      </c>
      <c r="H1691" s="1081">
        <v>669.64785600000005</v>
      </c>
      <c r="I1691" s="1081">
        <v>896.10400000000004</v>
      </c>
      <c r="J1691" s="1081">
        <v>711.44653402999984</v>
      </c>
      <c r="K1691" s="1081">
        <v>301.04000000000008</v>
      </c>
      <c r="L1691" s="1081">
        <v>317.54267905435341</v>
      </c>
      <c r="M1691" s="1081">
        <v>370.19999999999993</v>
      </c>
      <c r="N1691" s="1081">
        <v>1829.4799999999998</v>
      </c>
      <c r="O1691" s="1081">
        <v>636.34294</v>
      </c>
      <c r="P1691" s="1081">
        <v>1137.001761</v>
      </c>
      <c r="Q1691" s="1081">
        <v>597.08295019000002</v>
      </c>
      <c r="R1691" s="1081">
        <v>718.98655999999994</v>
      </c>
      <c r="S1691" s="1081">
        <v>1009.9502160000002</v>
      </c>
      <c r="T1691" s="1081">
        <v>338.12635999013827</v>
      </c>
      <c r="U1691" s="1081">
        <v>329.20116700000005</v>
      </c>
      <c r="V1691" s="1081">
        <v>2099.35158</v>
      </c>
      <c r="W1691" s="1081">
        <v>695.07933387000003</v>
      </c>
      <c r="X1691" s="1081">
        <v>736.40299000000005</v>
      </c>
      <c r="Y1691" s="1038">
        <v>176.30652477000001</v>
      </c>
      <c r="Z1691" s="1109">
        <v>32958.347873619183</v>
      </c>
    </row>
    <row r="1692" spans="1:26">
      <c r="A1692" s="1167" t="s">
        <v>1747</v>
      </c>
      <c r="B1692" s="1024">
        <v>772.38630886776673</v>
      </c>
      <c r="C1692" s="1024">
        <v>4158.1408352509516</v>
      </c>
      <c r="D1692" s="1024">
        <v>22.651259019819232</v>
      </c>
      <c r="E1692" s="1024">
        <v>887.82960144830065</v>
      </c>
      <c r="F1692" s="1024">
        <v>5.0286809259182919</v>
      </c>
      <c r="G1692" s="1024">
        <v>130.27818704328027</v>
      </c>
      <c r="H1692" s="1024">
        <v>56.288799076366097</v>
      </c>
      <c r="I1692" s="1024">
        <v>157.15590875463357</v>
      </c>
      <c r="J1692" s="1024">
        <v>17.618745629999999</v>
      </c>
      <c r="K1692" s="1024">
        <v>52.683380731987093</v>
      </c>
      <c r="L1692" s="1024">
        <v>6.1351194189979514</v>
      </c>
      <c r="M1692" s="1024">
        <v>71.257527130293781</v>
      </c>
      <c r="N1692" s="1024">
        <v>317.43506965351685</v>
      </c>
      <c r="O1692" s="1024">
        <v>13.559712394239261</v>
      </c>
      <c r="P1692" s="1024">
        <v>222.06907910161425</v>
      </c>
      <c r="Q1692" s="1024">
        <v>74.464861618618173</v>
      </c>
      <c r="R1692" s="1024">
        <v>222.46688425546063</v>
      </c>
      <c r="S1692" s="1024">
        <v>19.789213157097709</v>
      </c>
      <c r="T1692" s="1024">
        <v>0.20375915625722923</v>
      </c>
      <c r="U1692" s="1024">
        <v>174.46473612952275</v>
      </c>
      <c r="V1692" s="1024">
        <v>21.57888039080602</v>
      </c>
      <c r="W1692" s="1024">
        <v>23.24305322263422</v>
      </c>
      <c r="X1692" s="1024">
        <v>32.938347474013071</v>
      </c>
      <c r="Y1692" s="1029">
        <v>4.5196520021676108</v>
      </c>
      <c r="Z1692" s="1110">
        <v>7464.1876018542625</v>
      </c>
    </row>
    <row r="1693" spans="1:26">
      <c r="A1693" s="1167" t="s">
        <v>1748</v>
      </c>
      <c r="B1693" s="1079">
        <v>6437.8332413000007</v>
      </c>
      <c r="C1693" s="1079">
        <v>36014.933890317006</v>
      </c>
      <c r="D1693" s="1079">
        <v>2005.1651022476258</v>
      </c>
      <c r="E1693" s="1079">
        <v>10170.904336097999</v>
      </c>
      <c r="F1693" s="1079">
        <v>1878.0388631440001</v>
      </c>
      <c r="G1693" s="1079">
        <v>4026.1546299109996</v>
      </c>
      <c r="H1693" s="1079">
        <v>1024.3253477229998</v>
      </c>
      <c r="I1693" s="1079">
        <v>4822.6730590469997</v>
      </c>
      <c r="J1693" s="1079">
        <v>1527.743368248</v>
      </c>
      <c r="K1693" s="1079">
        <v>2886.6017992699999</v>
      </c>
      <c r="L1693" s="1079">
        <v>1725.6769281304923</v>
      </c>
      <c r="M1693" s="1079">
        <v>1542.8357653</v>
      </c>
      <c r="N1693" s="1079">
        <v>5116.6136771800002</v>
      </c>
      <c r="O1693" s="1079">
        <v>3389.7862745399998</v>
      </c>
      <c r="P1693" s="1079">
        <v>2399.5815130350002</v>
      </c>
      <c r="Q1693" s="1079">
        <v>2064.5444483900001</v>
      </c>
      <c r="R1693" s="1079">
        <v>3476.0465884900004</v>
      </c>
      <c r="S1693" s="1079">
        <v>1644.3800587600001</v>
      </c>
      <c r="T1693" s="1079">
        <v>1070.7346080349328</v>
      </c>
      <c r="U1693" s="1079">
        <v>3746.7337312366662</v>
      </c>
      <c r="V1693" s="1079">
        <v>10037.658082256999</v>
      </c>
      <c r="W1693" s="1079">
        <v>2497.3954305719994</v>
      </c>
      <c r="X1693" s="1079">
        <v>4586.3820169199998</v>
      </c>
      <c r="Y1693" s="1112">
        <v>1385.057030902</v>
      </c>
      <c r="Z1693" s="1091">
        <v>115477.79979105372</v>
      </c>
    </row>
    <row r="1694" spans="1:26">
      <c r="A1694" s="1167" t="s">
        <v>1710</v>
      </c>
      <c r="B1694" s="1081">
        <v>5207.9022900199998</v>
      </c>
      <c r="C1694" s="1081">
        <v>8767.0109794900018</v>
      </c>
      <c r="D1694" s="1081">
        <v>785.81799463000004</v>
      </c>
      <c r="E1694" s="1081">
        <v>3304.0938376599997</v>
      </c>
      <c r="F1694" s="1081">
        <v>444.55621288999998</v>
      </c>
      <c r="G1694" s="1081">
        <v>1480.3524727099996</v>
      </c>
      <c r="H1694" s="1081">
        <v>515.95158810999988</v>
      </c>
      <c r="I1694" s="1081">
        <v>1357.84294127</v>
      </c>
      <c r="J1694" s="1081">
        <v>556.65731271000004</v>
      </c>
      <c r="K1694" s="1081">
        <v>1204.2817992699997</v>
      </c>
      <c r="L1694" s="1081">
        <v>461.0336670313385</v>
      </c>
      <c r="M1694" s="1081">
        <v>442.3232653</v>
      </c>
      <c r="N1694" s="1081">
        <v>1934.8936771799999</v>
      </c>
      <c r="O1694" s="1081">
        <v>2229.3098121499997</v>
      </c>
      <c r="P1694" s="1081">
        <v>555.41850533999991</v>
      </c>
      <c r="Q1694" s="1081">
        <v>447.86496731999995</v>
      </c>
      <c r="R1694" s="1081">
        <v>873.09804848999988</v>
      </c>
      <c r="S1694" s="1081">
        <v>749.91969676000008</v>
      </c>
      <c r="T1694" s="1081">
        <v>560.46648692161079</v>
      </c>
      <c r="U1694" s="1081">
        <v>485.92194178666671</v>
      </c>
      <c r="V1694" s="1081">
        <v>4442.5617115399991</v>
      </c>
      <c r="W1694" s="1081">
        <v>1077.7131514919997</v>
      </c>
      <c r="X1694" s="1081">
        <v>1707.4120169200003</v>
      </c>
      <c r="Y1694" s="1038">
        <v>343.82094828000004</v>
      </c>
      <c r="Z1694" s="1109">
        <v>39936.225325271618</v>
      </c>
    </row>
    <row r="1695" spans="1:26">
      <c r="A1695" s="1167" t="s">
        <v>1711</v>
      </c>
      <c r="B1695" s="1081">
        <v>1215.7996603400002</v>
      </c>
      <c r="C1695" s="1081">
        <v>27004.592910827003</v>
      </c>
      <c r="D1695" s="1081">
        <v>1219.3471076176256</v>
      </c>
      <c r="E1695" s="1081">
        <v>6866.8104984380006</v>
      </c>
      <c r="F1695" s="1081">
        <v>1433.4826502540002</v>
      </c>
      <c r="G1695" s="1081">
        <v>2545.8021572010002</v>
      </c>
      <c r="H1695" s="1081">
        <v>503.56617961300003</v>
      </c>
      <c r="I1695" s="1081">
        <v>3464.8301177769999</v>
      </c>
      <c r="J1695" s="1081">
        <v>971.08605553799998</v>
      </c>
      <c r="K1695" s="1081">
        <v>1682.32</v>
      </c>
      <c r="L1695" s="1081">
        <v>1264.643261099154</v>
      </c>
      <c r="M1695" s="1081">
        <v>1100.5125</v>
      </c>
      <c r="N1695" s="1081">
        <v>3181.7200000000003</v>
      </c>
      <c r="O1695" s="1081">
        <v>1160.4764623900001</v>
      </c>
      <c r="P1695" s="1081">
        <v>1844.163007695</v>
      </c>
      <c r="Q1695" s="1081">
        <v>1613.9070413300001</v>
      </c>
      <c r="R1695" s="1081">
        <v>2602.9485400000003</v>
      </c>
      <c r="S1695" s="1081">
        <v>894.21232799999996</v>
      </c>
      <c r="T1695" s="1081">
        <v>510.26812111332191</v>
      </c>
      <c r="U1695" s="1081">
        <v>3260.8117894499997</v>
      </c>
      <c r="V1695" s="1081">
        <v>5595.0788007170004</v>
      </c>
      <c r="W1695" s="1081">
        <v>1419.6822790799997</v>
      </c>
      <c r="X1695" s="1081">
        <v>2878.97</v>
      </c>
      <c r="Y1695" s="1038">
        <v>1030.486180762</v>
      </c>
      <c r="Z1695" s="1109">
        <v>75265.517649242101</v>
      </c>
    </row>
    <row r="1696" spans="1:26" ht="12" thickBot="1">
      <c r="A1696" s="1170" t="s">
        <v>1712</v>
      </c>
      <c r="B1696" s="1081">
        <v>14.131290939999998</v>
      </c>
      <c r="C1696" s="1081">
        <v>243.32999999999998</v>
      </c>
      <c r="D1696" s="1081">
        <v>0</v>
      </c>
      <c r="E1696" s="1081">
        <v>0</v>
      </c>
      <c r="F1696" s="1081">
        <v>0</v>
      </c>
      <c r="G1696" s="1081">
        <v>0</v>
      </c>
      <c r="H1696" s="1081">
        <v>4.8075799999999997</v>
      </c>
      <c r="I1696" s="1081">
        <v>0</v>
      </c>
      <c r="J1696" s="1081">
        <v>0</v>
      </c>
      <c r="K1696" s="1081">
        <v>0</v>
      </c>
      <c r="L1696" s="1081">
        <v>0</v>
      </c>
      <c r="M1696" s="1081">
        <v>0</v>
      </c>
      <c r="N1696" s="1081">
        <v>0</v>
      </c>
      <c r="O1696" s="1081">
        <v>0</v>
      </c>
      <c r="P1696" s="1081">
        <v>0</v>
      </c>
      <c r="Q1696" s="1081">
        <v>2.7724397399999998</v>
      </c>
      <c r="R1696" s="1081">
        <v>0</v>
      </c>
      <c r="S1696" s="1081">
        <v>0.248034</v>
      </c>
      <c r="T1696" s="1081">
        <v>0</v>
      </c>
      <c r="U1696" s="1081">
        <v>0</v>
      </c>
      <c r="V1696" s="1081">
        <v>1.7569999999999999E-2</v>
      </c>
      <c r="W1696" s="1081">
        <v>0</v>
      </c>
      <c r="X1696" s="1081">
        <v>0</v>
      </c>
      <c r="Y1696" s="1038">
        <v>10.74990186</v>
      </c>
      <c r="Z1696" s="1109">
        <v>276.05681653999994</v>
      </c>
    </row>
    <row r="1697" spans="1:26" ht="12" thickBot="1">
      <c r="A1697" s="1171" t="s">
        <v>1821</v>
      </c>
      <c r="B1697" s="1092">
        <v>6484.6281562052318</v>
      </c>
      <c r="C1697" s="1092">
        <v>-380.06991421995917</v>
      </c>
      <c r="D1697" s="1092">
        <v>516.31881708614856</v>
      </c>
      <c r="E1697" s="1092">
        <v>3359.0565753257033</v>
      </c>
      <c r="F1697" s="1092">
        <v>470.48824961808168</v>
      </c>
      <c r="G1697" s="1092">
        <v>87.172858022717264</v>
      </c>
      <c r="H1697" s="1092">
        <v>1025.1614084686371</v>
      </c>
      <c r="I1697" s="1092">
        <v>202.48382320836754</v>
      </c>
      <c r="J1697" s="1092">
        <v>1563.5551314040022</v>
      </c>
      <c r="K1697" s="1092">
        <v>-711.79487351398529</v>
      </c>
      <c r="L1697" s="1092">
        <v>1179.4362507609894</v>
      </c>
      <c r="M1697" s="1092">
        <v>476.21184660770541</v>
      </c>
      <c r="N1697" s="1092">
        <v>-203.35108500651404</v>
      </c>
      <c r="O1697" s="1092">
        <v>1145.1203098297628</v>
      </c>
      <c r="P1697" s="1092">
        <v>402.71089507738725</v>
      </c>
      <c r="Q1697" s="1092">
        <v>-372.40279527261737</v>
      </c>
      <c r="R1697" s="1092">
        <v>894.81350891353759</v>
      </c>
      <c r="S1697" s="1092">
        <v>3451.9140514248993</v>
      </c>
      <c r="T1697" s="1092">
        <v>3259.5088972393023</v>
      </c>
      <c r="U1697" s="1092">
        <v>-188.39895550418623</v>
      </c>
      <c r="V1697" s="1092">
        <v>915.19112907519593</v>
      </c>
      <c r="W1697" s="1092">
        <v>3334.6818961423669</v>
      </c>
      <c r="X1697" s="1092">
        <v>759.22652779999044</v>
      </c>
      <c r="Y1697" s="1106">
        <v>-192.5021486291671</v>
      </c>
      <c r="Z1697" s="1092">
        <v>27479.160560063669</v>
      </c>
    </row>
    <row r="1698" spans="1:26" ht="12" thickBot="1">
      <c r="A1698" s="1168"/>
      <c r="B1698" s="1080"/>
      <c r="C1698" s="1080"/>
      <c r="D1698" s="1080"/>
      <c r="E1698" s="1080"/>
      <c r="F1698" s="1080"/>
      <c r="G1698" s="1080"/>
      <c r="H1698" s="1080"/>
      <c r="I1698" s="1080"/>
      <c r="J1698" s="1080"/>
      <c r="K1698" s="1080"/>
      <c r="L1698" s="1080"/>
      <c r="M1698" s="1080"/>
      <c r="N1698" s="1080"/>
      <c r="O1698" s="1080"/>
      <c r="P1698" s="1080"/>
      <c r="Q1698" s="1080"/>
      <c r="R1698" s="1080"/>
      <c r="S1698" s="1080"/>
      <c r="T1698" s="1080"/>
      <c r="U1698" s="1080"/>
      <c r="V1698" s="1080"/>
      <c r="W1698" s="1080"/>
      <c r="X1698" s="1080"/>
      <c r="Y1698" s="1105"/>
      <c r="Z1698" s="1090"/>
    </row>
    <row r="1699" spans="1:26" ht="12" thickBot="1">
      <c r="A1699" s="1168" t="s">
        <v>1822</v>
      </c>
      <c r="B1699" s="1080">
        <v>484.68508707000001</v>
      </c>
      <c r="C1699" s="1080">
        <v>3715.0661334299998</v>
      </c>
      <c r="D1699" s="1080">
        <v>799.64588956</v>
      </c>
      <c r="E1699" s="1080">
        <v>1196.13748087</v>
      </c>
      <c r="F1699" s="1080">
        <v>627.90309036000008</v>
      </c>
      <c r="G1699" s="1080">
        <v>2749.6730561100003</v>
      </c>
      <c r="H1699" s="1080">
        <v>544.36802485999988</v>
      </c>
      <c r="I1699" s="1080">
        <v>1651.5303448300001</v>
      </c>
      <c r="J1699" s="1080">
        <v>2291.6950921299999</v>
      </c>
      <c r="K1699" s="1080">
        <v>1160.8140983400001</v>
      </c>
      <c r="L1699" s="1080">
        <v>771.15004723000004</v>
      </c>
      <c r="M1699" s="1080">
        <v>1105.9422653300001</v>
      </c>
      <c r="N1699" s="1080">
        <v>971.84325675999992</v>
      </c>
      <c r="O1699" s="1080">
        <v>1793.3381628699999</v>
      </c>
      <c r="P1699" s="1080">
        <v>552.57950719999997</v>
      </c>
      <c r="Q1699" s="1080">
        <v>586.55556837000006</v>
      </c>
      <c r="R1699" s="1080">
        <v>941.10865618000003</v>
      </c>
      <c r="S1699" s="1080">
        <v>805.81087952000007</v>
      </c>
      <c r="T1699" s="1080">
        <v>368.90388259000008</v>
      </c>
      <c r="U1699" s="1080">
        <v>986.25107509000009</v>
      </c>
      <c r="V1699" s="1080">
        <v>1004.6235167790808</v>
      </c>
      <c r="W1699" s="1080">
        <v>1984.5070779399998</v>
      </c>
      <c r="X1699" s="1080">
        <v>1949.70863517</v>
      </c>
      <c r="Y1699" s="1105">
        <v>412.52823608000006</v>
      </c>
      <c r="Z1699" s="1090">
        <v>29456.369064669077</v>
      </c>
    </row>
    <row r="1700" spans="1:26">
      <c r="A1700" s="1167" t="s">
        <v>1749</v>
      </c>
      <c r="B1700" s="1024">
        <v>43.772188599999993</v>
      </c>
      <c r="C1700" s="1024">
        <v>0</v>
      </c>
      <c r="D1700" s="1024">
        <v>0</v>
      </c>
      <c r="E1700" s="1024">
        <v>4.8100000000000005</v>
      </c>
      <c r="F1700" s="1024">
        <v>2.2268999999999997</v>
      </c>
      <c r="G1700" s="1024">
        <v>73.912819999999996</v>
      </c>
      <c r="H1700" s="1024">
        <v>3.0286020000000002</v>
      </c>
      <c r="I1700" s="1024">
        <v>0</v>
      </c>
      <c r="J1700" s="1024">
        <v>4.3065826400000002</v>
      </c>
      <c r="K1700" s="1024">
        <v>37.21</v>
      </c>
      <c r="L1700" s="1024">
        <v>1.92579714</v>
      </c>
      <c r="M1700" s="1024">
        <v>0</v>
      </c>
      <c r="N1700" s="1024">
        <v>0</v>
      </c>
      <c r="O1700" s="1024">
        <v>3.0497899999999998</v>
      </c>
      <c r="P1700" s="1024">
        <v>27.965353999999998</v>
      </c>
      <c r="Q1700" s="1024">
        <v>0.57563728999999997</v>
      </c>
      <c r="R1700" s="1024">
        <v>2.5623100000000001</v>
      </c>
      <c r="S1700" s="1024">
        <v>0.36959999999999998</v>
      </c>
      <c r="T1700" s="1024">
        <v>1.9999999999999998</v>
      </c>
      <c r="U1700" s="1024">
        <v>0.9076249999999999</v>
      </c>
      <c r="V1700" s="1024">
        <v>9.741000000000001E-2</v>
      </c>
      <c r="W1700" s="1024">
        <v>7.1999999999999995E-2</v>
      </c>
      <c r="X1700" s="1024">
        <v>0</v>
      </c>
      <c r="Y1700" s="1029">
        <v>7.0559577200000003</v>
      </c>
      <c r="Z1700" s="1061">
        <v>215.84857438999998</v>
      </c>
    </row>
    <row r="1701" spans="1:26">
      <c r="A1701" s="1167" t="s">
        <v>1750</v>
      </c>
      <c r="B1701" s="1024">
        <v>322.43202021000002</v>
      </c>
      <c r="C1701" s="1024">
        <v>3597.7561334299999</v>
      </c>
      <c r="D1701" s="1024">
        <v>694.69907389000002</v>
      </c>
      <c r="E1701" s="1024">
        <v>1079.46548087</v>
      </c>
      <c r="F1701" s="1024">
        <v>523.02019036000002</v>
      </c>
      <c r="G1701" s="1024">
        <v>2656.0464261100001</v>
      </c>
      <c r="H1701" s="1024">
        <v>470.42955285999994</v>
      </c>
      <c r="I1701" s="1024">
        <v>1575.90034483</v>
      </c>
      <c r="J1701" s="1024">
        <v>2271.1323075399996</v>
      </c>
      <c r="K1701" s="1024">
        <v>1121.5940983400001</v>
      </c>
      <c r="L1701" s="1024">
        <v>707.81126266000001</v>
      </c>
      <c r="M1701" s="1024">
        <v>1007.4322653300001</v>
      </c>
      <c r="N1701" s="1024">
        <v>884.45325675999993</v>
      </c>
      <c r="O1701" s="1024">
        <v>1561.9766228699998</v>
      </c>
      <c r="P1701" s="1024">
        <v>490.0724472</v>
      </c>
      <c r="Q1701" s="1024">
        <v>510.88701750000007</v>
      </c>
      <c r="R1701" s="1024">
        <v>874.52249617999996</v>
      </c>
      <c r="S1701" s="1024">
        <v>719.38897952000002</v>
      </c>
      <c r="T1701" s="1024">
        <v>222.18162159000002</v>
      </c>
      <c r="U1701" s="1024">
        <v>915.92277108999997</v>
      </c>
      <c r="V1701" s="1024">
        <v>906.88635677908087</v>
      </c>
      <c r="W1701" s="1024">
        <v>1921.03007794</v>
      </c>
      <c r="X1701" s="1024">
        <v>1671.2326351700001</v>
      </c>
      <c r="Y1701" s="1029">
        <v>356.33188758000006</v>
      </c>
      <c r="Z1701" s="1061">
        <v>27062.605326609078</v>
      </c>
    </row>
    <row r="1702" spans="1:26" ht="12" thickBot="1">
      <c r="A1702" s="1167" t="s">
        <v>1751</v>
      </c>
      <c r="B1702" s="1082">
        <v>118.48087826</v>
      </c>
      <c r="C1702" s="1082">
        <v>117.31000000000002</v>
      </c>
      <c r="D1702" s="1082">
        <v>104.94681566999999</v>
      </c>
      <c r="E1702" s="1082">
        <v>111.86199999999998</v>
      </c>
      <c r="F1702" s="1082">
        <v>102.65600000000001</v>
      </c>
      <c r="G1702" s="1082">
        <v>19.713809999999995</v>
      </c>
      <c r="H1702" s="1082">
        <v>70.909870000000012</v>
      </c>
      <c r="I1702" s="1082">
        <v>75.63000000000001</v>
      </c>
      <c r="J1702" s="1082">
        <v>16.256201950000001</v>
      </c>
      <c r="K1702" s="1082">
        <v>2.0099999999999998</v>
      </c>
      <c r="L1702" s="1082">
        <v>61.412987430000008</v>
      </c>
      <c r="M1702" s="1082">
        <v>98.51</v>
      </c>
      <c r="N1702" s="1082">
        <v>87.39</v>
      </c>
      <c r="O1702" s="1082">
        <v>228.31175000000002</v>
      </c>
      <c r="P1702" s="1082">
        <v>34.541705999999998</v>
      </c>
      <c r="Q1702" s="1082">
        <v>75.092913580000001</v>
      </c>
      <c r="R1702" s="1082">
        <v>64.023849999999996</v>
      </c>
      <c r="S1702" s="1082">
        <v>86.052300000000017</v>
      </c>
      <c r="T1702" s="1082">
        <v>144.72226100000003</v>
      </c>
      <c r="U1702" s="1082">
        <v>69.420679000000007</v>
      </c>
      <c r="V1702" s="1082">
        <v>97.639749999999992</v>
      </c>
      <c r="W1702" s="1082">
        <v>63.405000000000001</v>
      </c>
      <c r="X1702" s="1082">
        <v>278.47599999999994</v>
      </c>
      <c r="Y1702" s="1104">
        <v>49.140390780000011</v>
      </c>
      <c r="Z1702" s="1061">
        <v>2177.9151636700003</v>
      </c>
    </row>
    <row r="1703" spans="1:26" ht="12" thickBot="1">
      <c r="A1703" s="1168" t="s">
        <v>1823</v>
      </c>
      <c r="B1703" s="1080">
        <v>9980.8695312400014</v>
      </c>
      <c r="C1703" s="1080">
        <v>5406.0828113799989</v>
      </c>
      <c r="D1703" s="1080">
        <v>1664.0569285089698</v>
      </c>
      <c r="E1703" s="1080">
        <v>3399.8590055230497</v>
      </c>
      <c r="F1703" s="1080">
        <v>1364.1766903600001</v>
      </c>
      <c r="G1703" s="1080">
        <v>2723.8709591100001</v>
      </c>
      <c r="H1703" s="1080">
        <v>2022.9418678599998</v>
      </c>
      <c r="I1703" s="1080">
        <v>3037.7303448299995</v>
      </c>
      <c r="J1703" s="1080">
        <v>3680.4675822369995</v>
      </c>
      <c r="K1703" s="1080">
        <v>1644.6980983399999</v>
      </c>
      <c r="L1703" s="1080">
        <v>1905.6886366159956</v>
      </c>
      <c r="M1703" s="1080">
        <v>1679.2547843300001</v>
      </c>
      <c r="N1703" s="1080">
        <v>1966.0632567599996</v>
      </c>
      <c r="O1703" s="1080">
        <v>4401.4656489200006</v>
      </c>
      <c r="P1703" s="1080">
        <v>1568.4801232</v>
      </c>
      <c r="Q1703" s="1080">
        <v>957.84617889999993</v>
      </c>
      <c r="R1703" s="1080">
        <v>1824.4098661800001</v>
      </c>
      <c r="S1703" s="1080">
        <v>2839.0269395200003</v>
      </c>
      <c r="T1703" s="1080">
        <v>3030.3746126251212</v>
      </c>
      <c r="U1703" s="1080">
        <v>1037.32534409</v>
      </c>
      <c r="V1703" s="1080">
        <v>2609.9039467790813</v>
      </c>
      <c r="W1703" s="1080">
        <v>5122.5168336500001</v>
      </c>
      <c r="X1703" s="1080">
        <v>2454.7036351699999</v>
      </c>
      <c r="Y1703" s="1105">
        <v>412.63124747000006</v>
      </c>
      <c r="Z1703" s="1090">
        <v>66734.444873599219</v>
      </c>
    </row>
    <row r="1704" spans="1:26">
      <c r="A1704" s="1167" t="s">
        <v>1752</v>
      </c>
      <c r="B1704" s="1083">
        <v>9303.7218542100018</v>
      </c>
      <c r="C1704" s="1083">
        <v>2713.3628113799991</v>
      </c>
      <c r="D1704" s="1083">
        <v>1228.9140044559699</v>
      </c>
      <c r="E1704" s="1083">
        <v>2653.2810055230498</v>
      </c>
      <c r="F1704" s="1083">
        <v>934.97209036000015</v>
      </c>
      <c r="G1704" s="1083">
        <v>1966.9126991100002</v>
      </c>
      <c r="H1704" s="1083">
        <v>1102.11545686</v>
      </c>
      <c r="I1704" s="1083">
        <v>2737.1203448299998</v>
      </c>
      <c r="J1704" s="1083">
        <v>3141.3889718299993</v>
      </c>
      <c r="K1704" s="1083">
        <v>1224.78809834</v>
      </c>
      <c r="L1704" s="1083">
        <v>1496.7182197176292</v>
      </c>
      <c r="M1704" s="1083">
        <v>792.86958433000007</v>
      </c>
      <c r="N1704" s="1083">
        <v>1526.7032567599997</v>
      </c>
      <c r="O1704" s="1083">
        <v>3800.2561728700002</v>
      </c>
      <c r="P1704" s="1083">
        <v>700.85591820000002</v>
      </c>
      <c r="Q1704" s="1083">
        <v>794.95941952999988</v>
      </c>
      <c r="R1704" s="1083">
        <v>1544.8860561800002</v>
      </c>
      <c r="S1704" s="1083">
        <v>1581.50487952</v>
      </c>
      <c r="T1704" s="1083">
        <v>2093.3673393575964</v>
      </c>
      <c r="U1704" s="1083">
        <v>969.85956408999994</v>
      </c>
      <c r="V1704" s="1083">
        <v>1807.0020867790809</v>
      </c>
      <c r="W1704" s="1083">
        <v>4244.6916241299996</v>
      </c>
      <c r="X1704" s="1083">
        <v>1588.4316351699999</v>
      </c>
      <c r="Y1704" s="1111">
        <v>262.76791057000003</v>
      </c>
      <c r="Z1704" s="1061">
        <v>50211.451004103328</v>
      </c>
    </row>
    <row r="1705" spans="1:26">
      <c r="A1705" s="1172" t="s">
        <v>1753</v>
      </c>
      <c r="B1705" s="1082">
        <v>582.52963599999998</v>
      </c>
      <c r="C1705" s="1082">
        <v>1729</v>
      </c>
      <c r="D1705" s="1082">
        <v>336.03277714299998</v>
      </c>
      <c r="E1705" s="1082">
        <v>660.44599999999991</v>
      </c>
      <c r="F1705" s="1082">
        <v>395.17639999999994</v>
      </c>
      <c r="G1705" s="1082">
        <v>372.57538999999997</v>
      </c>
      <c r="H1705" s="1082">
        <v>860.05593499999998</v>
      </c>
      <c r="I1705" s="1082">
        <v>299.26</v>
      </c>
      <c r="J1705" s="1082">
        <v>533.03166524999995</v>
      </c>
      <c r="K1705" s="1082">
        <v>235.6</v>
      </c>
      <c r="L1705" s="1082">
        <v>324.77703407272361</v>
      </c>
      <c r="M1705" s="1082">
        <v>416.91520000000003</v>
      </c>
      <c r="N1705" s="1082">
        <v>264.85999999999996</v>
      </c>
      <c r="O1705" s="1082">
        <v>196.73531604999999</v>
      </c>
      <c r="P1705" s="1082">
        <v>271.284831</v>
      </c>
      <c r="Q1705" s="1082">
        <v>118.51417841</v>
      </c>
      <c r="R1705" s="1082">
        <v>277.85581000000002</v>
      </c>
      <c r="S1705" s="1082">
        <v>227.82705999999999</v>
      </c>
      <c r="T1705" s="1082">
        <v>883.16194229664518</v>
      </c>
      <c r="U1705" s="1082">
        <v>49.977244999999996</v>
      </c>
      <c r="V1705" s="1082">
        <v>707.56943999999999</v>
      </c>
      <c r="W1705" s="1082">
        <v>823.72120952</v>
      </c>
      <c r="X1705" s="1082">
        <v>516.62699999999995</v>
      </c>
      <c r="Y1705" s="1104">
        <v>136.59406302000002</v>
      </c>
      <c r="Z1705" s="1088">
        <v>11220.128132762367</v>
      </c>
    </row>
    <row r="1706" spans="1:26">
      <c r="A1706" s="1172" t="s">
        <v>1710</v>
      </c>
      <c r="B1706" s="1081">
        <v>12.613606999999998</v>
      </c>
      <c r="C1706" s="1081">
        <v>60.100000000000009</v>
      </c>
      <c r="D1706" s="1081">
        <v>115.14706838000001</v>
      </c>
      <c r="E1706" s="1081">
        <v>160.94200000000001</v>
      </c>
      <c r="F1706" s="1081">
        <v>31.514800000000001</v>
      </c>
      <c r="G1706" s="1081">
        <v>104.46726000000001</v>
      </c>
      <c r="H1706" s="1081">
        <v>109.69278799999998</v>
      </c>
      <c r="I1706" s="1081">
        <v>45.970000000000006</v>
      </c>
      <c r="J1706" s="1081">
        <v>25.929417729999997</v>
      </c>
      <c r="K1706" s="1081">
        <v>14.790000000000003</v>
      </c>
      <c r="L1706" s="1081">
        <v>70.804534184946135</v>
      </c>
      <c r="M1706" s="1081">
        <v>198.1026</v>
      </c>
      <c r="N1706" s="1081">
        <v>0.15</v>
      </c>
      <c r="O1706" s="1081">
        <v>0</v>
      </c>
      <c r="P1706" s="1081">
        <v>21.648961</v>
      </c>
      <c r="Q1706" s="1081">
        <v>1.00124736</v>
      </c>
      <c r="R1706" s="1081">
        <v>46.72381</v>
      </c>
      <c r="S1706" s="1081">
        <v>0.4466</v>
      </c>
      <c r="T1706" s="1081">
        <v>819.36438225564518</v>
      </c>
      <c r="U1706" s="1081">
        <v>2.1786020000000001</v>
      </c>
      <c r="V1706" s="1081">
        <v>73.071860000000001</v>
      </c>
      <c r="W1706" s="1081">
        <v>242.51639582000004</v>
      </c>
      <c r="X1706" s="1081">
        <v>41.020999999999994</v>
      </c>
      <c r="Y1706" s="1038">
        <v>9.8501200000000004E-3</v>
      </c>
      <c r="Z1706" s="1109">
        <v>2198.2067838505914</v>
      </c>
    </row>
    <row r="1707" spans="1:26">
      <c r="A1707" s="1172" t="s">
        <v>1711</v>
      </c>
      <c r="B1707" s="1081">
        <v>569.883959</v>
      </c>
      <c r="C1707" s="1081">
        <v>1668.68</v>
      </c>
      <c r="D1707" s="1081">
        <v>220.885708763</v>
      </c>
      <c r="E1707" s="1081">
        <v>499.50399999999996</v>
      </c>
      <c r="F1707" s="1081">
        <v>363.66159999999996</v>
      </c>
      <c r="G1707" s="1081">
        <v>268.10812999999996</v>
      </c>
      <c r="H1707" s="1081">
        <v>750.36314700000003</v>
      </c>
      <c r="I1707" s="1081">
        <v>253.29</v>
      </c>
      <c r="J1707" s="1081">
        <v>507.10224751999993</v>
      </c>
      <c r="K1707" s="1081">
        <v>220.81</v>
      </c>
      <c r="L1707" s="1081">
        <v>253.97249988777745</v>
      </c>
      <c r="M1707" s="1081">
        <v>218.8126</v>
      </c>
      <c r="N1707" s="1081">
        <v>264.70999999999998</v>
      </c>
      <c r="O1707" s="1081">
        <v>196.73531604999999</v>
      </c>
      <c r="P1707" s="1081">
        <v>249.63586999999998</v>
      </c>
      <c r="Q1707" s="1081">
        <v>86.630325360000001</v>
      </c>
      <c r="R1707" s="1081">
        <v>231.13200000000001</v>
      </c>
      <c r="S1707" s="1081">
        <v>227.29066</v>
      </c>
      <c r="T1707" s="1081">
        <v>63.79756004099999</v>
      </c>
      <c r="U1707" s="1081">
        <v>47.798642999999998</v>
      </c>
      <c r="V1707" s="1081">
        <v>634.49757999999997</v>
      </c>
      <c r="W1707" s="1081">
        <v>581.20481369999993</v>
      </c>
      <c r="X1707" s="1081">
        <v>475.60599999999999</v>
      </c>
      <c r="Y1707" s="1038">
        <v>136.58421290000001</v>
      </c>
      <c r="Z1707" s="1109">
        <v>8990.6968732217756</v>
      </c>
    </row>
    <row r="1708" spans="1:26">
      <c r="A1708" s="1167" t="s">
        <v>1712</v>
      </c>
      <c r="B1708" s="1081">
        <v>3.2070000000000001E-2</v>
      </c>
      <c r="C1708" s="1081">
        <v>0.22</v>
      </c>
      <c r="D1708" s="1081">
        <v>0</v>
      </c>
      <c r="E1708" s="1081">
        <v>0</v>
      </c>
      <c r="F1708" s="1081">
        <v>0</v>
      </c>
      <c r="G1708" s="1081">
        <v>0</v>
      </c>
      <c r="H1708" s="1081">
        <v>0</v>
      </c>
      <c r="I1708" s="1081">
        <v>0</v>
      </c>
      <c r="J1708" s="1081">
        <v>0</v>
      </c>
      <c r="K1708" s="1081">
        <v>0</v>
      </c>
      <c r="L1708" s="1081">
        <v>0</v>
      </c>
      <c r="M1708" s="1081">
        <v>0</v>
      </c>
      <c r="N1708" s="1081">
        <v>0</v>
      </c>
      <c r="O1708" s="1081">
        <v>0</v>
      </c>
      <c r="P1708" s="1081">
        <v>0</v>
      </c>
      <c r="Q1708" s="1081">
        <v>30.882605689999998</v>
      </c>
      <c r="R1708" s="1081">
        <v>0</v>
      </c>
      <c r="S1708" s="1081">
        <v>8.9800000000000005E-2</v>
      </c>
      <c r="T1708" s="1081">
        <v>0</v>
      </c>
      <c r="U1708" s="1081">
        <v>0</v>
      </c>
      <c r="V1708" s="1081">
        <v>0</v>
      </c>
      <c r="W1708" s="1081">
        <v>0</v>
      </c>
      <c r="X1708" s="1081">
        <v>0</v>
      </c>
      <c r="Y1708" s="1038">
        <v>0</v>
      </c>
      <c r="Z1708" s="1109">
        <v>31.224475689999998</v>
      </c>
    </row>
    <row r="1709" spans="1:26" ht="12" thickBot="1">
      <c r="A1709" s="1167" t="s">
        <v>1754</v>
      </c>
      <c r="B1709" s="1082">
        <v>94.618041029999986</v>
      </c>
      <c r="C1709" s="1082">
        <v>963.72</v>
      </c>
      <c r="D1709" s="1082">
        <v>99.110146909999997</v>
      </c>
      <c r="E1709" s="1082">
        <v>86.132000000000005</v>
      </c>
      <c r="F1709" s="1082">
        <v>34.028200000000005</v>
      </c>
      <c r="G1709" s="1082">
        <v>384.38287000000003</v>
      </c>
      <c r="H1709" s="1082">
        <v>60.770476000000002</v>
      </c>
      <c r="I1709" s="1082">
        <v>1.35</v>
      </c>
      <c r="J1709" s="1082">
        <v>6.0469451570000379</v>
      </c>
      <c r="K1709" s="1082">
        <v>184.31000000000003</v>
      </c>
      <c r="L1709" s="1082">
        <v>84.193382825642971</v>
      </c>
      <c r="M1709" s="1082">
        <v>469.47</v>
      </c>
      <c r="N1709" s="1082">
        <v>174.5</v>
      </c>
      <c r="O1709" s="1082">
        <v>404.47416000000004</v>
      </c>
      <c r="P1709" s="1082">
        <v>596.33937399999991</v>
      </c>
      <c r="Q1709" s="1082">
        <v>44.372580960000015</v>
      </c>
      <c r="R1709" s="1082">
        <v>1.6679999999999999</v>
      </c>
      <c r="S1709" s="1082">
        <v>1029.6949999999999</v>
      </c>
      <c r="T1709" s="1082">
        <v>53.845330970879985</v>
      </c>
      <c r="U1709" s="1082">
        <v>17.488535000000006</v>
      </c>
      <c r="V1709" s="1082">
        <v>95.332420000000013</v>
      </c>
      <c r="W1709" s="1082">
        <v>54.104000000000006</v>
      </c>
      <c r="X1709" s="1082">
        <v>349.64500000000004</v>
      </c>
      <c r="Y1709" s="1104">
        <v>13.26927388</v>
      </c>
      <c r="Z1709" s="1061">
        <v>5302.8657367335236</v>
      </c>
    </row>
    <row r="1710" spans="1:26" ht="12" thickBot="1">
      <c r="A1710" s="1168" t="s">
        <v>1824</v>
      </c>
      <c r="B1710" s="1026">
        <v>47800.780489333003</v>
      </c>
      <c r="C1710" s="1026">
        <v>123259.54094477801</v>
      </c>
      <c r="D1710" s="1026">
        <v>8432.5875094869989</v>
      </c>
      <c r="E1710" s="1026">
        <v>38133.183993742001</v>
      </c>
      <c r="F1710" s="1026">
        <v>11042.064984048002</v>
      </c>
      <c r="G1710" s="1026">
        <v>17041.673321087001</v>
      </c>
      <c r="H1710" s="1026">
        <v>9913.6687331280009</v>
      </c>
      <c r="I1710" s="1026">
        <v>17732.048135839999</v>
      </c>
      <c r="J1710" s="1026">
        <v>11458.739339682001</v>
      </c>
      <c r="K1710" s="1026">
        <v>9827.7744048280019</v>
      </c>
      <c r="L1710" s="1026">
        <v>7397.9250216492246</v>
      </c>
      <c r="M1710" s="1026">
        <v>6888.6650009279992</v>
      </c>
      <c r="N1710" s="1026">
        <v>20807.450918587001</v>
      </c>
      <c r="O1710" s="1026">
        <v>13423.743899634002</v>
      </c>
      <c r="P1710" s="1026">
        <v>13474.975172414001</v>
      </c>
      <c r="Q1710" s="1026">
        <v>9825.4299091360008</v>
      </c>
      <c r="R1710" s="1026">
        <v>13311.042217839</v>
      </c>
      <c r="S1710" s="1026">
        <v>11320.139802861999</v>
      </c>
      <c r="T1710" s="1026">
        <v>7123.2092634193968</v>
      </c>
      <c r="U1710" s="1026">
        <v>10410.233703952001</v>
      </c>
      <c r="V1710" s="1026">
        <v>34733.127398502082</v>
      </c>
      <c r="W1710" s="1026">
        <v>13024.403008747</v>
      </c>
      <c r="X1710" s="1026">
        <v>18457.299527364004</v>
      </c>
      <c r="Y1710" s="1028">
        <v>5660.0389629950005</v>
      </c>
      <c r="Z1710" s="1062">
        <v>480499.74566398183</v>
      </c>
    </row>
    <row r="1711" spans="1:26" ht="12" thickBot="1">
      <c r="A1711" s="1168" t="s">
        <v>1834</v>
      </c>
      <c r="B1711" s="1026">
        <v>50812.336777297773</v>
      </c>
      <c r="C1711" s="1026">
        <v>125330.62753694797</v>
      </c>
      <c r="D1711" s="1026">
        <v>8780.6797313498191</v>
      </c>
      <c r="E1711" s="1026">
        <v>36977.848943069352</v>
      </c>
      <c r="F1711" s="1026">
        <v>11307.850334429921</v>
      </c>
      <c r="G1711" s="1026">
        <v>16928.698366064284</v>
      </c>
      <c r="H1711" s="1026">
        <v>10367.081167659364</v>
      </c>
      <c r="I1711" s="1026">
        <v>18915.764312631632</v>
      </c>
      <c r="J1711" s="1026">
        <v>11283.956698384998</v>
      </c>
      <c r="K1711" s="1026">
        <v>11023.453278341985</v>
      </c>
      <c r="L1711" s="1026">
        <v>7353.0273602742309</v>
      </c>
      <c r="M1711" s="1026">
        <v>6985.7656733202939</v>
      </c>
      <c r="N1711" s="1026">
        <v>22005.022003593516</v>
      </c>
      <c r="O1711" s="1026">
        <v>14886.751075854239</v>
      </c>
      <c r="P1711" s="1026">
        <v>14088.164893336612</v>
      </c>
      <c r="Q1711" s="1026">
        <v>10569.123314938617</v>
      </c>
      <c r="R1711" s="1026">
        <v>13299.529918925462</v>
      </c>
      <c r="S1711" s="1026">
        <v>9901.4418114371001</v>
      </c>
      <c r="T1711" s="1026">
        <v>6525.1710962152156</v>
      </c>
      <c r="U1711" s="1026">
        <v>10649.706928456188</v>
      </c>
      <c r="V1711" s="1026">
        <v>35423.216699426885</v>
      </c>
      <c r="W1711" s="1026">
        <v>12827.730868314633</v>
      </c>
      <c r="X1711" s="1026">
        <v>18203.067999564013</v>
      </c>
      <c r="Y1711" s="1028">
        <v>5852.6441230141672</v>
      </c>
      <c r="Z1711" s="1062">
        <v>490298.66091284831</v>
      </c>
    </row>
    <row r="1712" spans="1:26" ht="12" thickBot="1">
      <c r="A1712" s="1173" t="s">
        <v>1826</v>
      </c>
      <c r="B1712" s="1071">
        <v>-3011.5562879647696</v>
      </c>
      <c r="C1712" s="1071">
        <v>-2071.0865921699587</v>
      </c>
      <c r="D1712" s="1071">
        <v>-348.09222186282022</v>
      </c>
      <c r="E1712" s="1071">
        <v>1155.3350506726492</v>
      </c>
      <c r="F1712" s="1071">
        <v>-265.78535038191876</v>
      </c>
      <c r="G1712" s="1071">
        <v>112.97495502271704</v>
      </c>
      <c r="H1712" s="1071">
        <v>-453.41243453136303</v>
      </c>
      <c r="I1712" s="1071">
        <v>-1183.7161767916332</v>
      </c>
      <c r="J1712" s="1071">
        <v>174.78264129700256</v>
      </c>
      <c r="K1712" s="1071">
        <v>-1195.6788735139835</v>
      </c>
      <c r="L1712" s="1071">
        <v>44.897661374993731</v>
      </c>
      <c r="M1712" s="1071">
        <v>-97.100672392294655</v>
      </c>
      <c r="N1712" s="1071">
        <v>-1197.5710850065152</v>
      </c>
      <c r="O1712" s="1071">
        <v>-1463.0071762202369</v>
      </c>
      <c r="P1712" s="1071">
        <v>-613.18972092261174</v>
      </c>
      <c r="Q1712" s="1071">
        <v>-743.69340580261633</v>
      </c>
      <c r="R1712" s="1071">
        <v>11.512298913537961</v>
      </c>
      <c r="S1712" s="1071">
        <v>1418.6979914248986</v>
      </c>
      <c r="T1712" s="1071">
        <v>598.03816720418126</v>
      </c>
      <c r="U1712" s="1071">
        <v>-239.47322450418687</v>
      </c>
      <c r="V1712" s="1071">
        <v>-690.08930092480296</v>
      </c>
      <c r="W1712" s="1071">
        <v>196.67214043236709</v>
      </c>
      <c r="X1712" s="1071">
        <v>254.23152779999145</v>
      </c>
      <c r="Y1712" s="1073">
        <v>-192.60516001916676</v>
      </c>
      <c r="Z1712" s="1071">
        <v>-9798.915248866484</v>
      </c>
    </row>
    <row r="1713" spans="1:26">
      <c r="A1713" s="1147"/>
      <c r="B1713" s="1059"/>
      <c r="C1713" s="1059"/>
      <c r="D1713" s="1059"/>
      <c r="E1713" s="1059"/>
      <c r="F1713" s="1059"/>
      <c r="G1713" s="1059"/>
      <c r="H1713" s="1059"/>
      <c r="I1713" s="1059"/>
      <c r="J1713" s="1059"/>
      <c r="K1713" s="1059"/>
      <c r="L1713" s="1059"/>
      <c r="M1713" s="1059"/>
      <c r="N1713" s="1059"/>
      <c r="O1713" s="1059"/>
      <c r="P1713" s="1059"/>
      <c r="Q1713" s="1059"/>
      <c r="R1713" s="1059"/>
      <c r="S1713" s="1059"/>
      <c r="T1713" s="1059"/>
      <c r="U1713" s="1059"/>
      <c r="V1713" s="1059"/>
      <c r="W1713" s="1059"/>
      <c r="X1713" s="1059"/>
      <c r="Y1713" s="1059"/>
      <c r="Z1713" s="1074"/>
    </row>
    <row r="1714" spans="1:26" ht="12" thickBot="1">
      <c r="A1714" s="1147"/>
      <c r="B1714" s="1059"/>
      <c r="C1714" s="1059"/>
      <c r="D1714" s="1059"/>
      <c r="E1714" s="1059"/>
      <c r="F1714" s="1059"/>
      <c r="G1714" s="1059"/>
      <c r="H1714" s="1059"/>
      <c r="I1714" s="1059"/>
      <c r="J1714" s="1059"/>
      <c r="K1714" s="1059"/>
      <c r="L1714" s="1059"/>
      <c r="M1714" s="1059"/>
      <c r="N1714" s="1059"/>
      <c r="O1714" s="1059"/>
      <c r="P1714" s="1059"/>
      <c r="Q1714" s="1059"/>
      <c r="R1714" s="1059"/>
      <c r="S1714" s="1059"/>
      <c r="T1714" s="1059"/>
      <c r="U1714" s="1059"/>
      <c r="V1714" s="1059"/>
      <c r="W1714" s="1059"/>
      <c r="X1714" s="1059"/>
      <c r="Y1714" s="1059"/>
      <c r="Z1714" s="1074"/>
    </row>
    <row r="1715" spans="1:26" ht="12" thickBot="1">
      <c r="A1715" s="1142" t="s">
        <v>1827</v>
      </c>
      <c r="B1715" s="1026">
        <v>-2239.1699790970029</v>
      </c>
      <c r="C1715" s="1026">
        <v>2087.0542430809928</v>
      </c>
      <c r="D1715" s="1026">
        <v>-325.44096284300099</v>
      </c>
      <c r="E1715" s="1026">
        <v>2043.16465212095</v>
      </c>
      <c r="F1715" s="1026">
        <v>-260.75666945600045</v>
      </c>
      <c r="G1715" s="1026">
        <v>243.25314206599731</v>
      </c>
      <c r="H1715" s="1026">
        <v>-397.12363545499693</v>
      </c>
      <c r="I1715" s="1026">
        <v>-1026.5602680369996</v>
      </c>
      <c r="J1715" s="1026">
        <v>192.40138692700256</v>
      </c>
      <c r="K1715" s="1026">
        <v>-1142.9954927819963</v>
      </c>
      <c r="L1715" s="1026">
        <v>51.032780793991684</v>
      </c>
      <c r="M1715" s="1026">
        <v>-25.843145262000874</v>
      </c>
      <c r="N1715" s="1026">
        <v>-880.13601535299836</v>
      </c>
      <c r="O1715" s="1026">
        <v>-1449.4474638259976</v>
      </c>
      <c r="P1715" s="1026">
        <v>-391.12064182099749</v>
      </c>
      <c r="Q1715" s="1026">
        <v>-669.22854418399811</v>
      </c>
      <c r="R1715" s="1026">
        <v>233.97918316899859</v>
      </c>
      <c r="S1715" s="1026">
        <v>1438.4872045819964</v>
      </c>
      <c r="T1715" s="1026">
        <v>598.24192636043847</v>
      </c>
      <c r="U1715" s="1026">
        <v>-65.008488374664125</v>
      </c>
      <c r="V1715" s="1026">
        <v>-668.51042053399692</v>
      </c>
      <c r="W1715" s="1026">
        <v>219.9151936550013</v>
      </c>
      <c r="X1715" s="1026">
        <v>287.16987527400454</v>
      </c>
      <c r="Y1715" s="1028">
        <v>-188.08550801699914</v>
      </c>
      <c r="Z1715" s="1062">
        <v>-2334.7276470122215</v>
      </c>
    </row>
    <row r="1716" spans="1:26" ht="12" thickBot="1">
      <c r="A1716" s="1147"/>
      <c r="B1716" s="1059"/>
      <c r="C1716" s="1059"/>
      <c r="D1716" s="1059"/>
      <c r="E1716" s="1059"/>
      <c r="F1716" s="1059"/>
      <c r="G1716" s="1059"/>
      <c r="H1716" s="1059"/>
      <c r="I1716" s="1059"/>
      <c r="J1716" s="1059"/>
      <c r="K1716" s="1059"/>
      <c r="L1716" s="1059"/>
      <c r="M1716" s="1059"/>
      <c r="N1716" s="1059"/>
      <c r="O1716" s="1059"/>
      <c r="P1716" s="1059"/>
      <c r="Q1716" s="1059"/>
      <c r="R1716" s="1059"/>
      <c r="S1716" s="1059"/>
      <c r="T1716" s="1059"/>
      <c r="U1716" s="1059"/>
      <c r="V1716" s="1059"/>
      <c r="W1716" s="1059"/>
      <c r="X1716" s="1059"/>
      <c r="Y1716" s="1059"/>
      <c r="Z1716" s="1074"/>
    </row>
    <row r="1717" spans="1:26" ht="12" thickBot="1">
      <c r="A1717" s="1142" t="s">
        <v>1828</v>
      </c>
      <c r="B1717" s="1026">
        <v>50039.950468430005</v>
      </c>
      <c r="C1717" s="1026">
        <v>121172.48670169702</v>
      </c>
      <c r="D1717" s="1026">
        <v>8758.0284723299992</v>
      </c>
      <c r="E1717" s="1026">
        <v>36090.019341621053</v>
      </c>
      <c r="F1717" s="1026">
        <v>11302.821653504003</v>
      </c>
      <c r="G1717" s="1026">
        <v>16798.420179021003</v>
      </c>
      <c r="H1717" s="1026">
        <v>10310.792368582997</v>
      </c>
      <c r="I1717" s="1026">
        <v>18758.608403876999</v>
      </c>
      <c r="J1717" s="1026">
        <v>11266.337952754999</v>
      </c>
      <c r="K1717" s="1026">
        <v>10970.769897609998</v>
      </c>
      <c r="L1717" s="1026">
        <v>7346.8922408552326</v>
      </c>
      <c r="M1717" s="1026">
        <v>6914.5081461899999</v>
      </c>
      <c r="N1717" s="1026">
        <v>21687.586933939998</v>
      </c>
      <c r="O1717" s="1026">
        <v>14873.191363460001</v>
      </c>
      <c r="P1717" s="1026">
        <v>13866.095814234997</v>
      </c>
      <c r="Q1717" s="1026">
        <v>10494.658453319998</v>
      </c>
      <c r="R1717" s="1026">
        <v>13077.063034670002</v>
      </c>
      <c r="S1717" s="1026">
        <v>9881.6525982800031</v>
      </c>
      <c r="T1717" s="1026">
        <v>6524.967337058958</v>
      </c>
      <c r="U1717" s="1026">
        <v>10475.242192326665</v>
      </c>
      <c r="V1717" s="1026">
        <v>35401.637819036077</v>
      </c>
      <c r="W1717" s="1026">
        <v>12804.487815091999</v>
      </c>
      <c r="X1717" s="1026">
        <v>18170.12965209</v>
      </c>
      <c r="Y1717" s="1028">
        <v>5848.124471012</v>
      </c>
      <c r="Z1717" s="1062">
        <v>482834.47331099404</v>
      </c>
    </row>
    <row r="1718" spans="1:26">
      <c r="A1718" s="1147"/>
      <c r="B1718" s="1059"/>
      <c r="C1718" s="1059"/>
      <c r="D1718" s="1059"/>
      <c r="E1718" s="1059"/>
      <c r="F1718" s="1059"/>
      <c r="G1718" s="1059"/>
      <c r="H1718" s="1059"/>
      <c r="I1718" s="1059"/>
      <c r="J1718" s="1059"/>
      <c r="K1718" s="1059"/>
      <c r="L1718" s="1059"/>
      <c r="M1718" s="1059"/>
      <c r="N1718" s="1059"/>
      <c r="O1718" s="1059"/>
      <c r="P1718" s="1059"/>
      <c r="Q1718" s="1059"/>
      <c r="R1718" s="1059"/>
      <c r="S1718" s="1059"/>
      <c r="T1718" s="1059"/>
      <c r="U1718" s="1059"/>
      <c r="V1718" s="1059"/>
      <c r="W1718" s="1059"/>
      <c r="X1718" s="1059"/>
      <c r="Y1718" s="1059"/>
      <c r="Z1718" s="1059"/>
    </row>
    <row r="1719" spans="1:26">
      <c r="A1719" s="1147" t="s">
        <v>1920</v>
      </c>
      <c r="B1719" s="1059"/>
      <c r="C1719" s="1059"/>
      <c r="D1719" s="1059"/>
      <c r="E1719" s="1059"/>
      <c r="F1719" s="1059"/>
      <c r="G1719" s="1059"/>
      <c r="H1719" s="1059"/>
      <c r="I1719" s="1059"/>
      <c r="J1719" s="1059"/>
      <c r="K1719" s="1059"/>
      <c r="L1719" s="1059"/>
      <c r="M1719" s="1059"/>
      <c r="N1719" s="1059"/>
      <c r="O1719" s="1059"/>
      <c r="P1719" s="1059"/>
      <c r="Q1719" s="1059"/>
      <c r="R1719" s="1059"/>
      <c r="S1719" s="1059"/>
      <c r="T1719" s="1059"/>
      <c r="U1719" s="1059"/>
      <c r="V1719" s="1059"/>
      <c r="W1719" s="1059"/>
      <c r="X1719" s="1059"/>
      <c r="Y1719" s="1059"/>
      <c r="Z1719" s="1059"/>
    </row>
    <row r="1720" spans="1:26">
      <c r="A1720" s="1147" t="s">
        <v>1926</v>
      </c>
      <c r="B1720" s="1059"/>
      <c r="C1720" s="1059"/>
      <c r="D1720" s="1059"/>
      <c r="E1720" s="1059"/>
      <c r="F1720" s="1059"/>
      <c r="G1720" s="1059"/>
      <c r="H1720" s="1059"/>
      <c r="I1720" s="1059"/>
      <c r="J1720" s="1059"/>
      <c r="K1720" s="1059"/>
      <c r="L1720" s="1059"/>
      <c r="M1720" s="1059"/>
      <c r="N1720" s="1059"/>
      <c r="O1720" s="1059"/>
      <c r="P1720" s="1059"/>
      <c r="Q1720" s="1059"/>
      <c r="R1720" s="1059"/>
      <c r="S1720" s="1059"/>
      <c r="T1720" s="1059"/>
      <c r="U1720" s="1059"/>
      <c r="V1720" s="1059"/>
      <c r="W1720" s="1059"/>
      <c r="X1720" s="1059"/>
      <c r="Y1720" s="1059"/>
      <c r="Z1720" s="1059"/>
    </row>
    <row r="1721" spans="1:26" s="947" customFormat="1" ht="12" thickBot="1"/>
    <row r="1722" spans="1:26" s="1870" customFormat="1" ht="21">
      <c r="A1722" s="1869">
        <v>2014</v>
      </c>
    </row>
    <row r="1723" spans="1:26">
      <c r="A1723" s="1174" t="s">
        <v>1888</v>
      </c>
      <c r="B1723" s="918"/>
      <c r="C1723" s="918"/>
      <c r="D1723" s="918"/>
      <c r="E1723" s="918"/>
      <c r="F1723" s="918"/>
      <c r="G1723" s="918"/>
      <c r="H1723" s="918"/>
      <c r="I1723" s="918"/>
      <c r="J1723" s="918"/>
      <c r="K1723" s="918"/>
      <c r="L1723" s="918"/>
      <c r="M1723" s="918"/>
      <c r="N1723" s="918"/>
      <c r="O1723" s="918"/>
      <c r="P1723" s="918"/>
      <c r="Q1723" s="918"/>
      <c r="R1723" s="918"/>
      <c r="S1723" s="918"/>
      <c r="T1723" s="918"/>
      <c r="U1723" s="918"/>
      <c r="V1723" s="918"/>
      <c r="W1723" s="918"/>
      <c r="X1723" s="918"/>
      <c r="Y1723" s="918"/>
      <c r="Z1723" s="918"/>
    </row>
    <row r="1724" spans="1:26">
      <c r="A1724" s="1174" t="s">
        <v>1917</v>
      </c>
      <c r="B1724" s="918"/>
      <c r="C1724" s="1086"/>
      <c r="D1724" s="918"/>
      <c r="E1724" s="1086"/>
      <c r="F1724" s="1086"/>
      <c r="G1724" s="1086"/>
      <c r="H1724" s="1086"/>
      <c r="I1724" s="1086"/>
      <c r="J1724" s="1086"/>
      <c r="K1724" s="914"/>
      <c r="L1724" s="1086"/>
      <c r="M1724" s="1085"/>
      <c r="N1724" s="914"/>
      <c r="O1724" s="1086"/>
      <c r="P1724" s="1086"/>
      <c r="Q1724" s="1085"/>
      <c r="R1724" s="918"/>
      <c r="S1724" s="918"/>
      <c r="T1724" s="918"/>
      <c r="U1724" s="1086"/>
      <c r="V1724" s="1086"/>
      <c r="W1724" s="918"/>
      <c r="X1724" s="918"/>
      <c r="Y1724" s="1086"/>
      <c r="Z1724" s="1085"/>
    </row>
    <row r="1725" spans="1:26">
      <c r="A1725" s="1174" t="s">
        <v>2040</v>
      </c>
      <c r="B1725" s="918"/>
      <c r="C1725" s="918"/>
      <c r="D1725" s="918"/>
      <c r="E1725" s="918"/>
      <c r="F1725" s="918"/>
      <c r="G1725" s="918"/>
      <c r="H1725" s="918"/>
      <c r="I1725" s="918"/>
      <c r="J1725" s="918"/>
      <c r="K1725" s="918"/>
      <c r="L1725" s="918"/>
      <c r="M1725" s="918"/>
      <c r="N1725" s="918"/>
      <c r="O1725" s="918"/>
      <c r="P1725" s="918"/>
      <c r="Q1725" s="918"/>
      <c r="R1725" s="918"/>
      <c r="S1725" s="918"/>
      <c r="T1725" s="918"/>
      <c r="U1725" s="918"/>
      <c r="V1725" s="918"/>
      <c r="W1725" s="918"/>
      <c r="X1725" s="918"/>
      <c r="Y1725" s="918"/>
      <c r="Z1725" s="918"/>
    </row>
    <row r="1726" spans="1:26">
      <c r="A1726" s="1164" t="s">
        <v>1890</v>
      </c>
      <c r="B1726" s="1175"/>
      <c r="C1726" s="928"/>
      <c r="D1726" s="918"/>
      <c r="E1726" s="918"/>
      <c r="F1726" s="918"/>
      <c r="G1726" s="918"/>
      <c r="H1726" s="918"/>
      <c r="I1726" s="918"/>
      <c r="J1726" s="918"/>
      <c r="K1726" s="918"/>
      <c r="L1726" s="918"/>
      <c r="M1726" s="918"/>
      <c r="N1726" s="918"/>
      <c r="O1726" s="918"/>
      <c r="P1726" s="918"/>
      <c r="Q1726" s="918"/>
      <c r="R1726" s="918"/>
      <c r="S1726" s="918"/>
      <c r="T1726" s="918"/>
      <c r="U1726" s="918"/>
      <c r="V1726" s="918"/>
      <c r="W1726" s="918"/>
      <c r="X1726" s="918"/>
      <c r="Y1726" s="918"/>
      <c r="Z1726" s="918"/>
    </row>
    <row r="1727" spans="1:26">
      <c r="A1727" s="1149" t="s">
        <v>1786</v>
      </c>
      <c r="B1727" s="928"/>
      <c r="C1727" s="928"/>
      <c r="D1727" s="928"/>
      <c r="E1727" s="928"/>
      <c r="F1727" s="928"/>
      <c r="G1727" s="1107"/>
      <c r="H1727" s="928"/>
      <c r="I1727" s="928"/>
      <c r="J1727" s="928"/>
      <c r="K1727" s="928"/>
      <c r="L1727" s="928"/>
      <c r="M1727" s="928"/>
      <c r="N1727" s="928"/>
      <c r="O1727" s="928"/>
      <c r="P1727" s="928"/>
      <c r="Q1727" s="928"/>
      <c r="R1727" s="928"/>
      <c r="S1727" s="928"/>
      <c r="T1727" s="928"/>
      <c r="U1727" s="1107"/>
      <c r="V1727" s="928"/>
      <c r="W1727" s="928"/>
      <c r="X1727" s="928"/>
      <c r="Y1727" s="928"/>
      <c r="Z1727" s="928"/>
    </row>
    <row r="1728" spans="1:26" ht="12" thickBot="1">
      <c r="A1728" s="918"/>
      <c r="B1728" s="913"/>
      <c r="C1728" s="918"/>
      <c r="D1728" s="918"/>
      <c r="E1728" s="918"/>
      <c r="F1728" s="928"/>
      <c r="G1728" s="918"/>
      <c r="H1728" s="918"/>
      <c r="I1728" s="918"/>
      <c r="J1728" s="918"/>
      <c r="K1728" s="918"/>
      <c r="L1728" s="918"/>
      <c r="M1728" s="918"/>
      <c r="N1728" s="918"/>
      <c r="O1728" s="918"/>
      <c r="P1728" s="918"/>
      <c r="Q1728" s="918"/>
      <c r="R1728" s="918"/>
      <c r="S1728" s="918"/>
      <c r="T1728" s="918"/>
      <c r="U1728" s="918"/>
      <c r="V1728" s="918"/>
      <c r="W1728" s="918"/>
      <c r="X1728" s="918"/>
      <c r="Y1728" s="918"/>
      <c r="Z1728" s="918"/>
    </row>
    <row r="1729" spans="1:26" ht="42">
      <c r="A1729" s="1122" t="s">
        <v>1781</v>
      </c>
      <c r="B1729" s="983" t="s">
        <v>1788</v>
      </c>
      <c r="C1729" s="983" t="s">
        <v>1893</v>
      </c>
      <c r="D1729" s="983" t="s">
        <v>1894</v>
      </c>
      <c r="E1729" s="983" t="s">
        <v>1925</v>
      </c>
      <c r="F1729" s="983" t="s">
        <v>1896</v>
      </c>
      <c r="G1729" s="983" t="s">
        <v>1897</v>
      </c>
      <c r="H1729" s="983" t="s">
        <v>1898</v>
      </c>
      <c r="I1729" s="983" t="s">
        <v>1899</v>
      </c>
      <c r="J1729" s="983" t="s">
        <v>1900</v>
      </c>
      <c r="K1729" s="983" t="s">
        <v>1901</v>
      </c>
      <c r="L1729" s="983" t="s">
        <v>1902</v>
      </c>
      <c r="M1729" s="983" t="s">
        <v>1903</v>
      </c>
      <c r="N1729" s="983" t="s">
        <v>1904</v>
      </c>
      <c r="O1729" s="983" t="s">
        <v>1905</v>
      </c>
      <c r="P1729" s="983" t="s">
        <v>1906</v>
      </c>
      <c r="Q1729" s="983" t="s">
        <v>1907</v>
      </c>
      <c r="R1729" s="983" t="s">
        <v>1908</v>
      </c>
      <c r="S1729" s="983" t="s">
        <v>1909</v>
      </c>
      <c r="T1729" s="983" t="s">
        <v>1910</v>
      </c>
      <c r="U1729" s="983" t="s">
        <v>1911</v>
      </c>
      <c r="V1729" s="983" t="s">
        <v>1912</v>
      </c>
      <c r="W1729" s="983" t="s">
        <v>1913</v>
      </c>
      <c r="X1729" s="983" t="s">
        <v>1914</v>
      </c>
      <c r="Y1729" s="1101" t="s">
        <v>1915</v>
      </c>
      <c r="Z1729" s="1007" t="s">
        <v>405</v>
      </c>
    </row>
    <row r="1730" spans="1:26" ht="12" thickBot="1">
      <c r="A1730" s="1138"/>
      <c r="B1730" s="921"/>
      <c r="C1730" s="921"/>
      <c r="D1730" s="921"/>
      <c r="E1730" s="921"/>
      <c r="F1730" s="921"/>
      <c r="G1730" s="921"/>
      <c r="H1730" s="921"/>
      <c r="I1730" s="921"/>
      <c r="J1730" s="921"/>
      <c r="K1730" s="921"/>
      <c r="L1730" s="921"/>
      <c r="M1730" s="921"/>
      <c r="N1730" s="921"/>
      <c r="O1730" s="921"/>
      <c r="P1730" s="921"/>
      <c r="Q1730" s="921"/>
      <c r="R1730" s="921"/>
      <c r="S1730" s="921"/>
      <c r="T1730" s="921"/>
      <c r="U1730" s="921"/>
      <c r="V1730" s="921"/>
      <c r="W1730" s="921"/>
      <c r="X1730" s="921"/>
      <c r="Y1730" s="1102"/>
      <c r="Z1730" s="934"/>
    </row>
    <row r="1731" spans="1:26">
      <c r="A1731" s="1139" t="s">
        <v>1691</v>
      </c>
      <c r="B1731" s="1083">
        <f>+B1732+B1739+B1742+B1743+B1744</f>
        <v>63395.372192800998</v>
      </c>
      <c r="C1731" s="1083">
        <f t="shared" ref="C1731:Y1731" si="0">+C1732+C1739+C1742+C1743+C1744</f>
        <v>163414.05421397599</v>
      </c>
      <c r="D1731" s="1083">
        <f t="shared" si="0"/>
        <v>10532.346157497002</v>
      </c>
      <c r="E1731" s="1083">
        <f t="shared" si="0"/>
        <v>50949.344951924017</v>
      </c>
      <c r="F1731" s="1083">
        <f t="shared" si="0"/>
        <v>15428.572059179</v>
      </c>
      <c r="G1731" s="1083">
        <f t="shared" si="0"/>
        <v>20410.073561512007</v>
      </c>
      <c r="H1731" s="1083">
        <f t="shared" si="0"/>
        <v>14488.906425248002</v>
      </c>
      <c r="I1731" s="1083">
        <f t="shared" si="0"/>
        <v>23134.646327479004</v>
      </c>
      <c r="J1731" s="1083">
        <f t="shared" si="0"/>
        <v>12840.460518794</v>
      </c>
      <c r="K1731" s="1083">
        <f t="shared" si="0"/>
        <v>12547.798955045997</v>
      </c>
      <c r="L1731" s="1083">
        <f t="shared" si="0"/>
        <v>9315.8986073348333</v>
      </c>
      <c r="M1731" s="1083">
        <f t="shared" si="0"/>
        <v>7752.9321083860004</v>
      </c>
      <c r="N1731" s="1083">
        <f t="shared" si="0"/>
        <v>27827.497306404999</v>
      </c>
      <c r="O1731" s="1083">
        <f t="shared" si="0"/>
        <v>17627.536944035</v>
      </c>
      <c r="P1731" s="1083">
        <f t="shared" si="0"/>
        <v>20618.902690111998</v>
      </c>
      <c r="Q1731" s="1083">
        <f t="shared" si="0"/>
        <v>13665.552843326001</v>
      </c>
      <c r="R1731" s="1083">
        <f t="shared" si="0"/>
        <v>17231.535262711997</v>
      </c>
      <c r="S1731" s="1083">
        <f t="shared" si="0"/>
        <v>14531.071343894</v>
      </c>
      <c r="T1731" s="1083">
        <f t="shared" si="0"/>
        <v>9191.6925803689992</v>
      </c>
      <c r="U1731" s="1083">
        <f t="shared" si="0"/>
        <v>12897.059605899998</v>
      </c>
      <c r="V1731" s="1083">
        <f t="shared" si="0"/>
        <v>46277.458016009004</v>
      </c>
      <c r="W1731" s="1083">
        <f t="shared" si="0"/>
        <v>15119.851198203998</v>
      </c>
      <c r="X1731" s="1083">
        <f t="shared" si="0"/>
        <v>22802.012219664997</v>
      </c>
      <c r="Y1731" s="1111">
        <f t="shared" si="0"/>
        <v>7481.9012376670007</v>
      </c>
      <c r="Z1731" s="1087">
        <f>+Z1732+Z1739+Z1742+Z1743+Z1744</f>
        <v>629482.47732747498</v>
      </c>
    </row>
    <row r="1732" spans="1:26">
      <c r="A1732" s="1160" t="s">
        <v>1741</v>
      </c>
      <c r="B1732" s="1024">
        <f>+B1733+B1734</f>
        <v>60288.505314661001</v>
      </c>
      <c r="C1732" s="1024">
        <f t="shared" ref="C1732:Y1732" si="1">+C1733+C1734</f>
        <v>146896.97896453599</v>
      </c>
      <c r="D1732" s="1024">
        <f t="shared" si="1"/>
        <v>9129.3403634370006</v>
      </c>
      <c r="E1732" s="1024">
        <f t="shared" si="1"/>
        <v>44643.889715844009</v>
      </c>
      <c r="F1732" s="1024">
        <f t="shared" si="1"/>
        <v>13597.903734318999</v>
      </c>
      <c r="G1732" s="1024">
        <f t="shared" si="1"/>
        <v>18099.714945832002</v>
      </c>
      <c r="H1732" s="1024">
        <f t="shared" si="1"/>
        <v>8479.4356663380004</v>
      </c>
      <c r="I1732" s="1024">
        <f t="shared" si="1"/>
        <v>21015.186921239001</v>
      </c>
      <c r="J1732" s="1024">
        <f t="shared" si="1"/>
        <v>11832.901313974</v>
      </c>
      <c r="K1732" s="1024">
        <f t="shared" si="1"/>
        <v>10023.679829355999</v>
      </c>
      <c r="L1732" s="1024">
        <f t="shared" si="1"/>
        <v>7365.6470350120007</v>
      </c>
      <c r="M1732" s="1024">
        <f t="shared" si="1"/>
        <v>6763.0803742659991</v>
      </c>
      <c r="N1732" s="1024">
        <f t="shared" si="1"/>
        <v>22434.819502754999</v>
      </c>
      <c r="O1732" s="1024">
        <f t="shared" si="1"/>
        <v>14916.707783335001</v>
      </c>
      <c r="P1732" s="1024">
        <f t="shared" si="1"/>
        <v>11445.673940772002</v>
      </c>
      <c r="Q1732" s="1024">
        <f t="shared" si="1"/>
        <v>10974.793093606</v>
      </c>
      <c r="R1732" s="1024">
        <f t="shared" si="1"/>
        <v>15171.261301442</v>
      </c>
      <c r="S1732" s="1024">
        <f t="shared" si="1"/>
        <v>12094.808904444002</v>
      </c>
      <c r="T1732" s="1024">
        <f t="shared" si="1"/>
        <v>8932.9381374919994</v>
      </c>
      <c r="U1732" s="1024">
        <f t="shared" si="1"/>
        <v>7919.097434459999</v>
      </c>
      <c r="V1732" s="1024">
        <f t="shared" si="1"/>
        <v>42852.605249628999</v>
      </c>
      <c r="W1732" s="1024">
        <f t="shared" si="1"/>
        <v>14101.247019793998</v>
      </c>
      <c r="X1732" s="1024">
        <f t="shared" si="1"/>
        <v>20409.180666464999</v>
      </c>
      <c r="Y1732" s="1029">
        <f t="shared" si="1"/>
        <v>5637.403067837</v>
      </c>
      <c r="Z1732" s="1061">
        <f>+Z1733+Z1734</f>
        <v>545026.80028084503</v>
      </c>
    </row>
    <row r="1733" spans="1:26">
      <c r="A1733" s="1160" t="s">
        <v>1693</v>
      </c>
      <c r="B1733" s="1024">
        <v>54441.59887971</v>
      </c>
      <c r="C1733" s="1024">
        <v>89532.01</v>
      </c>
      <c r="D1733" s="1024">
        <v>1039.1635695699999</v>
      </c>
      <c r="E1733" s="1024">
        <v>17887.070190000002</v>
      </c>
      <c r="F1733" s="1024">
        <v>1973.0508</v>
      </c>
      <c r="G1733" s="1024">
        <v>2872.3588841699998</v>
      </c>
      <c r="H1733" s="1024">
        <v>3478.8686659999998</v>
      </c>
      <c r="I1733" s="1024">
        <v>6258.85</v>
      </c>
      <c r="J1733" s="1024">
        <v>868.35449206999999</v>
      </c>
      <c r="K1733" s="1024">
        <v>1358.67</v>
      </c>
      <c r="L1733" s="1024">
        <v>1771.0715700000001</v>
      </c>
      <c r="M1733" s="1024">
        <v>602.05999999999995</v>
      </c>
      <c r="N1733" s="1024">
        <v>9763.42</v>
      </c>
      <c r="O1733" s="1024">
        <v>4494.0358000000006</v>
      </c>
      <c r="P1733" s="1024">
        <v>5943.0685240000012</v>
      </c>
      <c r="Q1733" s="1024">
        <v>3297.6438433299995</v>
      </c>
      <c r="R1733" s="1024">
        <v>3210.76</v>
      </c>
      <c r="S1733" s="1024">
        <v>2050.6745000000001</v>
      </c>
      <c r="T1733" s="1024">
        <v>2078.6789391399998</v>
      </c>
      <c r="U1733" s="1024">
        <v>3043.2161589999996</v>
      </c>
      <c r="V1733" s="1024">
        <v>15755.406360000001</v>
      </c>
      <c r="W1733" s="1024">
        <v>1529.6519042300001</v>
      </c>
      <c r="X1733" s="1024">
        <v>5942.2709999999988</v>
      </c>
      <c r="Y1733" s="1029">
        <v>1883.66113</v>
      </c>
      <c r="Z1733" s="1061">
        <f>+SUM(B1733:Y1733)</f>
        <v>241075.61521122005</v>
      </c>
    </row>
    <row r="1734" spans="1:26">
      <c r="A1734" s="1160" t="s">
        <v>1694</v>
      </c>
      <c r="B1734" s="1024">
        <f>+B1737+B1738</f>
        <v>5846.9064349509999</v>
      </c>
      <c r="C1734" s="1024">
        <f t="shared" ref="C1734:Y1734" si="2">+C1737+C1738</f>
        <v>57364.96896453599</v>
      </c>
      <c r="D1734" s="1024">
        <f t="shared" si="2"/>
        <v>8090.176793867</v>
      </c>
      <c r="E1734" s="1024">
        <f t="shared" si="2"/>
        <v>26756.819525844003</v>
      </c>
      <c r="F1734" s="1024">
        <f t="shared" si="2"/>
        <v>11624.852934318998</v>
      </c>
      <c r="G1734" s="1024">
        <f t="shared" si="2"/>
        <v>15227.356061662002</v>
      </c>
      <c r="H1734" s="1024">
        <f t="shared" si="2"/>
        <v>5000.567000338001</v>
      </c>
      <c r="I1734" s="1024">
        <f t="shared" si="2"/>
        <v>14756.336921239003</v>
      </c>
      <c r="J1734" s="1024">
        <f t="shared" si="2"/>
        <v>10964.546821903999</v>
      </c>
      <c r="K1734" s="1024">
        <f t="shared" si="2"/>
        <v>8665.0098293559986</v>
      </c>
      <c r="L1734" s="1024">
        <f t="shared" si="2"/>
        <v>5594.5754650120007</v>
      </c>
      <c r="M1734" s="1024">
        <f t="shared" si="2"/>
        <v>6161.0203742659996</v>
      </c>
      <c r="N1734" s="1024">
        <f t="shared" si="2"/>
        <v>12671.399502754999</v>
      </c>
      <c r="O1734" s="1024">
        <f t="shared" si="2"/>
        <v>10422.671983335</v>
      </c>
      <c r="P1734" s="1024">
        <f t="shared" si="2"/>
        <v>5502.6054167720004</v>
      </c>
      <c r="Q1734" s="1024">
        <f t="shared" si="2"/>
        <v>7677.1492502760002</v>
      </c>
      <c r="R1734" s="1024">
        <f t="shared" si="2"/>
        <v>11960.501301442</v>
      </c>
      <c r="S1734" s="1024">
        <f t="shared" si="2"/>
        <v>10044.134404444001</v>
      </c>
      <c r="T1734" s="1024">
        <f t="shared" si="2"/>
        <v>6854.2591983519997</v>
      </c>
      <c r="U1734" s="1024">
        <f t="shared" si="2"/>
        <v>4875.8812754599994</v>
      </c>
      <c r="V1734" s="1024">
        <f t="shared" si="2"/>
        <v>27097.198889628999</v>
      </c>
      <c r="W1734" s="1024">
        <f t="shared" si="2"/>
        <v>12571.595115563998</v>
      </c>
      <c r="X1734" s="1024">
        <f t="shared" si="2"/>
        <v>14466.909666464999</v>
      </c>
      <c r="Y1734" s="1029">
        <f t="shared" si="2"/>
        <v>3753.7419378369996</v>
      </c>
      <c r="Z1734" s="1061">
        <f>+Z1737+Z1738</f>
        <v>303951.18506962497</v>
      </c>
    </row>
    <row r="1735" spans="1:26">
      <c r="A1735" s="1167" t="s">
        <v>1865</v>
      </c>
      <c r="B1735" s="1081">
        <v>4291.8950948880001</v>
      </c>
      <c r="C1735" s="1081">
        <v>42020.29787903899</v>
      </c>
      <c r="D1735" s="1081">
        <v>5970.7785205569999</v>
      </c>
      <c r="E1735" s="1081">
        <v>18559.334355318002</v>
      </c>
      <c r="F1735" s="1081">
        <v>7730.7242715119992</v>
      </c>
      <c r="G1735" s="1081">
        <v>10577.44805513</v>
      </c>
      <c r="H1735" s="1081">
        <v>3247.955796746</v>
      </c>
      <c r="I1735" s="1081">
        <v>10438.782580891002</v>
      </c>
      <c r="J1735" s="1081">
        <v>7843.419636534999</v>
      </c>
      <c r="K1735" s="1081">
        <v>6006.966539269999</v>
      </c>
      <c r="L1735" s="1081">
        <v>4046.2303718890003</v>
      </c>
      <c r="M1735" s="1081">
        <v>4421.8742836920001</v>
      </c>
      <c r="N1735" s="1081">
        <v>8445.9787487009999</v>
      </c>
      <c r="O1735" s="1081">
        <v>6634.5567864889999</v>
      </c>
      <c r="P1735" s="1081">
        <v>3580.927501224</v>
      </c>
      <c r="Q1735" s="1081">
        <v>5365.4247118080002</v>
      </c>
      <c r="R1735" s="1081">
        <v>7844.9882524049999</v>
      </c>
      <c r="S1735" s="1081">
        <v>7261.7603505430016</v>
      </c>
      <c r="T1735" s="1081">
        <v>4927.5011879429994</v>
      </c>
      <c r="U1735" s="1081">
        <v>3456.9979163959997</v>
      </c>
      <c r="V1735" s="1081">
        <v>18927.278905054001</v>
      </c>
      <c r="W1735" s="1081">
        <v>8631.6024518589984</v>
      </c>
      <c r="X1735" s="1081">
        <v>9900.5798518129996</v>
      </c>
      <c r="Y1735" s="1038">
        <v>2745.9457338059997</v>
      </c>
      <c r="Z1735" s="1109">
        <f>SUM(B1735:Y1735)</f>
        <v>212879.24978350798</v>
      </c>
    </row>
    <row r="1736" spans="1:26">
      <c r="A1736" s="1167" t="s">
        <v>1866</v>
      </c>
      <c r="B1736" s="1081">
        <v>1466.04509091</v>
      </c>
      <c r="C1736" s="1081">
        <v>8961.3037597500006</v>
      </c>
      <c r="D1736" s="1081">
        <v>423.58526046000003</v>
      </c>
      <c r="E1736" s="1081">
        <v>2054.6635680900004</v>
      </c>
      <c r="F1736" s="1081">
        <v>899.43104132999997</v>
      </c>
      <c r="G1736" s="1081">
        <v>1003.95207972</v>
      </c>
      <c r="H1736" s="1081">
        <v>423.585260460001</v>
      </c>
      <c r="I1736" s="1081">
        <v>896.68048544999988</v>
      </c>
      <c r="J1736" s="1081">
        <v>607.87235376000001</v>
      </c>
      <c r="K1736" s="1081">
        <v>588.61847960999989</v>
      </c>
      <c r="L1736" s="1081">
        <v>313.56311517</v>
      </c>
      <c r="M1736" s="1081">
        <v>385.07750973000003</v>
      </c>
      <c r="N1736" s="1081">
        <v>1234.9985841</v>
      </c>
      <c r="O1736" s="1081">
        <v>1034.20816767</v>
      </c>
      <c r="P1736" s="1081">
        <v>448.34024393999999</v>
      </c>
      <c r="Q1736" s="1081">
        <v>492.34910157000007</v>
      </c>
      <c r="R1736" s="1081">
        <v>1053.46204425</v>
      </c>
      <c r="S1736" s="1081">
        <v>585.86792616000002</v>
      </c>
      <c r="T1736" s="1081">
        <v>371.32474248</v>
      </c>
      <c r="U1736" s="1081">
        <v>214.54318368000003</v>
      </c>
      <c r="V1736" s="1081">
        <v>1820.8665102600005</v>
      </c>
      <c r="W1736" s="1081">
        <v>959.94321966000007</v>
      </c>
      <c r="X1736" s="1081">
        <v>1144.2303153900002</v>
      </c>
      <c r="Y1736" s="1038">
        <v>121.02435908999999</v>
      </c>
      <c r="Z1736" s="1109">
        <f>SUM(B1736:Y1736)</f>
        <v>27505.536402690002</v>
      </c>
    </row>
    <row r="1737" spans="1:26">
      <c r="A1737" s="1161" t="s">
        <v>1867</v>
      </c>
      <c r="B1737" s="1081">
        <f>+B1735+B1736</f>
        <v>5757.9401857980001</v>
      </c>
      <c r="C1737" s="1081">
        <f t="shared" ref="C1737:Y1737" si="3">+C1735+C1736</f>
        <v>50981.60163878899</v>
      </c>
      <c r="D1737" s="1081">
        <f t="shared" si="3"/>
        <v>6394.3637810170003</v>
      </c>
      <c r="E1737" s="1081">
        <f t="shared" si="3"/>
        <v>20613.997923408002</v>
      </c>
      <c r="F1737" s="1081">
        <f t="shared" si="3"/>
        <v>8630.1553128419982</v>
      </c>
      <c r="G1737" s="1081">
        <f t="shared" si="3"/>
        <v>11581.400134850001</v>
      </c>
      <c r="H1737" s="1081">
        <f t="shared" si="3"/>
        <v>3671.5410572060009</v>
      </c>
      <c r="I1737" s="1081">
        <f t="shared" si="3"/>
        <v>11335.463066341003</v>
      </c>
      <c r="J1737" s="1081">
        <f t="shared" si="3"/>
        <v>8451.2919902949998</v>
      </c>
      <c r="K1737" s="1081">
        <f t="shared" si="3"/>
        <v>6595.5850188799986</v>
      </c>
      <c r="L1737" s="1081">
        <f t="shared" si="3"/>
        <v>4359.7934870590007</v>
      </c>
      <c r="M1737" s="1081">
        <f t="shared" si="3"/>
        <v>4806.9517934220003</v>
      </c>
      <c r="N1737" s="1081">
        <f t="shared" si="3"/>
        <v>9680.9773328009996</v>
      </c>
      <c r="O1737" s="1081">
        <f t="shared" si="3"/>
        <v>7668.7649541589999</v>
      </c>
      <c r="P1737" s="1081">
        <f t="shared" si="3"/>
        <v>4029.2677451640002</v>
      </c>
      <c r="Q1737" s="1081">
        <f t="shared" si="3"/>
        <v>5857.7738133780003</v>
      </c>
      <c r="R1737" s="1081">
        <f t="shared" si="3"/>
        <v>8898.450296654999</v>
      </c>
      <c r="S1737" s="1081">
        <f t="shared" si="3"/>
        <v>7847.6282767030016</v>
      </c>
      <c r="T1737" s="1081">
        <f t="shared" si="3"/>
        <v>5298.8259304229996</v>
      </c>
      <c r="U1737" s="1081">
        <f t="shared" si="3"/>
        <v>3671.5411000759996</v>
      </c>
      <c r="V1737" s="1081">
        <f t="shared" si="3"/>
        <v>20748.145415314</v>
      </c>
      <c r="W1737" s="1081">
        <f t="shared" si="3"/>
        <v>9591.5456715189976</v>
      </c>
      <c r="X1737" s="1081">
        <f t="shared" si="3"/>
        <v>11044.810167202999</v>
      </c>
      <c r="Y1737" s="1038">
        <f t="shared" si="3"/>
        <v>2866.9700928959996</v>
      </c>
      <c r="Z1737" s="1089">
        <f>+Z1735+Z1736</f>
        <v>240384.78618619798</v>
      </c>
    </row>
    <row r="1738" spans="1:26">
      <c r="A1738" s="1161" t="s">
        <v>1696</v>
      </c>
      <c r="B1738" s="1081">
        <v>88.966249153000007</v>
      </c>
      <c r="C1738" s="1081">
        <v>6383.367325747</v>
      </c>
      <c r="D1738" s="1081">
        <v>1695.8130128500002</v>
      </c>
      <c r="E1738" s="1081">
        <v>6142.8216024360008</v>
      </c>
      <c r="F1738" s="1081">
        <v>2994.6976214770002</v>
      </c>
      <c r="G1738" s="1081">
        <v>3645.9559268120001</v>
      </c>
      <c r="H1738" s="1081">
        <v>1329.0259431320001</v>
      </c>
      <c r="I1738" s="1081">
        <v>3420.873854898</v>
      </c>
      <c r="J1738" s="1081">
        <v>2513.2548316089997</v>
      </c>
      <c r="K1738" s="1081">
        <v>2069.4248104759999</v>
      </c>
      <c r="L1738" s="1081">
        <v>1234.781977953</v>
      </c>
      <c r="M1738" s="1081">
        <v>1354.0685808439998</v>
      </c>
      <c r="N1738" s="1081">
        <v>2990.4221699539994</v>
      </c>
      <c r="O1738" s="1081">
        <v>2753.9070291759999</v>
      </c>
      <c r="P1738" s="1081">
        <v>1473.3376716079999</v>
      </c>
      <c r="Q1738" s="1081">
        <v>1819.3754368979999</v>
      </c>
      <c r="R1738" s="1081">
        <v>3062.0510047870002</v>
      </c>
      <c r="S1738" s="1081">
        <v>2196.5061277410005</v>
      </c>
      <c r="T1738" s="1081">
        <v>1555.4332679289998</v>
      </c>
      <c r="U1738" s="1081">
        <v>1204.3401753840001</v>
      </c>
      <c r="V1738" s="1081">
        <v>6349.0534743150001</v>
      </c>
      <c r="W1738" s="1081">
        <v>2980.0494440449997</v>
      </c>
      <c r="X1738" s="1081">
        <v>3422.0994992620003</v>
      </c>
      <c r="Y1738" s="1038">
        <v>886.77184494100015</v>
      </c>
      <c r="Z1738" s="1109">
        <f>SUM(B1738:Y1738)</f>
        <v>63566.398883427006</v>
      </c>
    </row>
    <row r="1739" spans="1:26">
      <c r="A1739" s="1161" t="s">
        <v>1742</v>
      </c>
      <c r="B1739" s="1082">
        <f>+B1740+B1741</f>
        <v>1998.6407707399999</v>
      </c>
      <c r="C1739" s="1082">
        <f t="shared" ref="C1739:Y1739" si="4">+C1740+C1741</f>
        <v>2730.03</v>
      </c>
      <c r="D1739" s="1082">
        <f t="shared" si="4"/>
        <v>851.31969099999992</v>
      </c>
      <c r="E1739" s="1082">
        <f t="shared" si="4"/>
        <v>4201.9740000000002</v>
      </c>
      <c r="F1739" s="1082">
        <f t="shared" si="4"/>
        <v>792.15199999999982</v>
      </c>
      <c r="G1739" s="1082">
        <f t="shared" si="4"/>
        <v>161.63396803999998</v>
      </c>
      <c r="H1739" s="1082">
        <f t="shared" si="4"/>
        <v>5418.1350490000004</v>
      </c>
      <c r="I1739" s="1082">
        <f t="shared" si="4"/>
        <v>503.13</v>
      </c>
      <c r="J1739" s="1082">
        <f t="shared" si="4"/>
        <v>201.59641188000001</v>
      </c>
      <c r="K1739" s="1082">
        <f t="shared" si="4"/>
        <v>132.83895000000001</v>
      </c>
      <c r="L1739" s="1082">
        <f t="shared" si="4"/>
        <v>1538.8652528928335</v>
      </c>
      <c r="M1739" s="1082">
        <f t="shared" si="4"/>
        <v>18.760000000000002</v>
      </c>
      <c r="N1739" s="1082">
        <f t="shared" si="4"/>
        <v>3226.96</v>
      </c>
      <c r="O1739" s="1082">
        <f t="shared" si="4"/>
        <v>221.4298</v>
      </c>
      <c r="P1739" s="1082">
        <f t="shared" si="4"/>
        <v>7358.3655369999997</v>
      </c>
      <c r="Q1739" s="1082">
        <f t="shared" si="4"/>
        <v>1878.6940466999999</v>
      </c>
      <c r="R1739" s="1082">
        <f t="shared" si="4"/>
        <v>664.9</v>
      </c>
      <c r="S1739" s="1082">
        <f t="shared" si="4"/>
        <v>598.91339999999991</v>
      </c>
      <c r="T1739" s="1082">
        <f t="shared" si="4"/>
        <v>65.953163999999987</v>
      </c>
      <c r="U1739" s="1082">
        <f t="shared" si="4"/>
        <v>4550.7173929999999</v>
      </c>
      <c r="V1739" s="1082">
        <f t="shared" si="4"/>
        <v>345.60291000000001</v>
      </c>
      <c r="W1739" s="1082">
        <f t="shared" si="4"/>
        <v>125.10299999999998</v>
      </c>
      <c r="X1739" s="1082">
        <f t="shared" si="4"/>
        <v>661.02800000000002</v>
      </c>
      <c r="Y1739" s="1104">
        <f t="shared" si="4"/>
        <v>1631.1300699999999</v>
      </c>
      <c r="Z1739" s="1088">
        <f>+Z1740+Z1741</f>
        <v>39877.873414252834</v>
      </c>
    </row>
    <row r="1740" spans="1:26">
      <c r="A1740" s="1161" t="s">
        <v>1698</v>
      </c>
      <c r="B1740" s="1081">
        <v>0</v>
      </c>
      <c r="C1740" s="1081">
        <v>0</v>
      </c>
      <c r="D1740" s="1081">
        <v>173.19048599999999</v>
      </c>
      <c r="E1740" s="1081">
        <v>0</v>
      </c>
      <c r="F1740" s="1081">
        <v>183.166</v>
      </c>
      <c r="G1740" s="1081">
        <v>0</v>
      </c>
      <c r="H1740" s="1081">
        <v>4036.2202090000001</v>
      </c>
      <c r="I1740" s="1081">
        <v>229.8</v>
      </c>
      <c r="J1740" s="1081">
        <v>61.28952924</v>
      </c>
      <c r="K1740" s="1081">
        <v>8.0399999999999991</v>
      </c>
      <c r="L1740" s="1081">
        <v>534.24038348788361</v>
      </c>
      <c r="M1740" s="1081">
        <v>0</v>
      </c>
      <c r="N1740" s="1081">
        <v>2177.34</v>
      </c>
      <c r="O1740" s="1081">
        <v>65.455399999999997</v>
      </c>
      <c r="P1740" s="1081">
        <v>4803.0494699999999</v>
      </c>
      <c r="Q1740" s="1081">
        <v>1440.9812388199998</v>
      </c>
      <c r="R1740" s="1081">
        <v>441.93</v>
      </c>
      <c r="S1740" s="1081">
        <v>320.71489999999994</v>
      </c>
      <c r="T1740" s="1081">
        <v>0</v>
      </c>
      <c r="U1740" s="1081">
        <v>3574.0102750000001</v>
      </c>
      <c r="V1740" s="1081">
        <v>0</v>
      </c>
      <c r="W1740" s="1081">
        <v>0.80800000000000016</v>
      </c>
      <c r="X1740" s="1081">
        <v>0</v>
      </c>
      <c r="Y1740" s="1038">
        <v>571.37120000000004</v>
      </c>
      <c r="Z1740" s="1109">
        <f>SUM(B1740:Y1740)</f>
        <v>18621.607091547885</v>
      </c>
    </row>
    <row r="1741" spans="1:26">
      <c r="A1741" s="1167" t="s">
        <v>1699</v>
      </c>
      <c r="B1741" s="1081">
        <v>1998.6407707399999</v>
      </c>
      <c r="C1741" s="1081">
        <v>2730.03</v>
      </c>
      <c r="D1741" s="1081">
        <v>678.12920499999996</v>
      </c>
      <c r="E1741" s="1081">
        <v>4201.9740000000002</v>
      </c>
      <c r="F1741" s="1081">
        <v>608.98599999999988</v>
      </c>
      <c r="G1741" s="1081">
        <v>161.63396803999998</v>
      </c>
      <c r="H1741" s="1081">
        <v>1381.9148399999999</v>
      </c>
      <c r="I1741" s="1081">
        <v>273.33</v>
      </c>
      <c r="J1741" s="1081">
        <v>140.30688264</v>
      </c>
      <c r="K1741" s="1081">
        <v>124.79895</v>
      </c>
      <c r="L1741" s="1081">
        <v>1004.6248694049499</v>
      </c>
      <c r="M1741" s="1081">
        <v>18.760000000000002</v>
      </c>
      <c r="N1741" s="1081">
        <v>1049.6199999999999</v>
      </c>
      <c r="O1741" s="1081">
        <v>155.9744</v>
      </c>
      <c r="P1741" s="1081">
        <v>2555.3160669999993</v>
      </c>
      <c r="Q1741" s="1081">
        <v>437.71280788000001</v>
      </c>
      <c r="R1741" s="1081">
        <v>222.97</v>
      </c>
      <c r="S1741" s="1081">
        <v>278.19849999999997</v>
      </c>
      <c r="T1741" s="1081">
        <v>65.953163999999987</v>
      </c>
      <c r="U1741" s="1081">
        <v>976.70711800000015</v>
      </c>
      <c r="V1741" s="1081">
        <v>345.60291000000001</v>
      </c>
      <c r="W1741" s="1081">
        <v>124.29499999999997</v>
      </c>
      <c r="X1741" s="1081">
        <v>661.02800000000002</v>
      </c>
      <c r="Y1741" s="1038">
        <v>1059.7588699999999</v>
      </c>
      <c r="Z1741" s="1109">
        <f>SUM(B1741:Y1741)</f>
        <v>21256.266322704949</v>
      </c>
    </row>
    <row r="1742" spans="1:26">
      <c r="A1742" s="1167" t="s">
        <v>1743</v>
      </c>
      <c r="B1742" s="1082">
        <v>396.93955710000006</v>
      </c>
      <c r="C1742" s="1082">
        <v>676.95</v>
      </c>
      <c r="D1742" s="1082">
        <v>10.855068000000001</v>
      </c>
      <c r="E1742" s="1082">
        <v>124.15</v>
      </c>
      <c r="F1742" s="1082">
        <v>84.825999999999993</v>
      </c>
      <c r="G1742" s="1082">
        <v>2.7189486700000001</v>
      </c>
      <c r="H1742" s="1082">
        <v>69.841225999999992</v>
      </c>
      <c r="I1742" s="1082">
        <v>208.8</v>
      </c>
      <c r="J1742" s="1082">
        <v>66.965262389999992</v>
      </c>
      <c r="K1742" s="1082">
        <v>37.96</v>
      </c>
      <c r="L1742" s="1082">
        <v>0</v>
      </c>
      <c r="M1742" s="1082">
        <v>200.02</v>
      </c>
      <c r="N1742" s="1082">
        <v>610.16000000000008</v>
      </c>
      <c r="O1742" s="1082">
        <v>0</v>
      </c>
      <c r="P1742" s="1082">
        <v>773.64702510000006</v>
      </c>
      <c r="Q1742" s="1082">
        <v>22.9338537</v>
      </c>
      <c r="R1742" s="1082">
        <v>15.23</v>
      </c>
      <c r="S1742" s="1082">
        <v>46.528799999999997</v>
      </c>
      <c r="T1742" s="1082">
        <v>7.2345999999999986</v>
      </c>
      <c r="U1742" s="1082">
        <v>201.42325499999998</v>
      </c>
      <c r="V1742" s="1082">
        <v>458.01037000000008</v>
      </c>
      <c r="W1742" s="1082">
        <v>18.04</v>
      </c>
      <c r="X1742" s="1082">
        <v>0</v>
      </c>
      <c r="Y1742" s="1104">
        <v>68.788300000000007</v>
      </c>
      <c r="Z1742" s="1110">
        <f>SUM(B1742:Y1742)</f>
        <v>4102.0222659599995</v>
      </c>
    </row>
    <row r="1743" spans="1:26">
      <c r="A1743" s="1167" t="s">
        <v>1744</v>
      </c>
      <c r="B1743" s="1082">
        <v>287.82160921000002</v>
      </c>
      <c r="C1743" s="1082">
        <v>248.15</v>
      </c>
      <c r="D1743" s="1082">
        <v>42.470382000000001</v>
      </c>
      <c r="E1743" s="1082">
        <v>3.351</v>
      </c>
      <c r="F1743" s="1082">
        <v>4.7999999999999996E-3</v>
      </c>
      <c r="G1743" s="1082">
        <v>27.179477949999999</v>
      </c>
      <c r="H1743" s="1082">
        <v>159.61476999999999</v>
      </c>
      <c r="I1743" s="1082">
        <v>0.08</v>
      </c>
      <c r="J1743" s="1082">
        <v>155.29469828999999</v>
      </c>
      <c r="K1743" s="1082">
        <v>0.77</v>
      </c>
      <c r="L1743" s="1082">
        <v>218.50000000000003</v>
      </c>
      <c r="M1743" s="1082">
        <v>0.02</v>
      </c>
      <c r="N1743" s="1082">
        <v>0</v>
      </c>
      <c r="O1743" s="1082">
        <v>258.98430000000002</v>
      </c>
      <c r="P1743" s="1082">
        <v>261.210778</v>
      </c>
      <c r="Q1743" s="1082">
        <v>0</v>
      </c>
      <c r="R1743" s="1082">
        <v>165.47</v>
      </c>
      <c r="S1743" s="1082">
        <v>1151.5298999999998</v>
      </c>
      <c r="T1743" s="1082">
        <v>17.733132837000003</v>
      </c>
      <c r="U1743" s="1082">
        <v>0</v>
      </c>
      <c r="V1743" s="1082">
        <v>39.394379999999998</v>
      </c>
      <c r="W1743" s="1082">
        <v>183.988</v>
      </c>
      <c r="X1743" s="1082">
        <v>0</v>
      </c>
      <c r="Y1743" s="1104">
        <v>3.5783320000000001</v>
      </c>
      <c r="Z1743" s="1110">
        <f>SUM(B1743:Y1743)</f>
        <v>3225.1455602870001</v>
      </c>
    </row>
    <row r="1744" spans="1:26" ht="12" thickBot="1">
      <c r="A1744" s="1167" t="s">
        <v>1745</v>
      </c>
      <c r="B1744" s="1082">
        <v>423.46494108999997</v>
      </c>
      <c r="C1744" s="1082">
        <v>12861.945249440003</v>
      </c>
      <c r="D1744" s="1082">
        <v>498.36065306</v>
      </c>
      <c r="E1744" s="1082">
        <v>1975.9802360800002</v>
      </c>
      <c r="F1744" s="1082">
        <v>953.68552485999999</v>
      </c>
      <c r="G1744" s="1082">
        <v>2118.82622102</v>
      </c>
      <c r="H1744" s="1082">
        <v>361.87971390999996</v>
      </c>
      <c r="I1744" s="1082">
        <v>1407.4494062400001</v>
      </c>
      <c r="J1744" s="1082">
        <v>583.70283226000004</v>
      </c>
      <c r="K1744" s="1082">
        <v>2352.5501756899998</v>
      </c>
      <c r="L1744" s="1082">
        <v>192.88631942999999</v>
      </c>
      <c r="M1744" s="1082">
        <v>771.05173411999999</v>
      </c>
      <c r="N1744" s="1082">
        <v>1555.5578036500001</v>
      </c>
      <c r="O1744" s="1082">
        <v>2230.4150607000001</v>
      </c>
      <c r="P1744" s="1082">
        <v>780.00540924000006</v>
      </c>
      <c r="Q1744" s="1082">
        <v>789.1318493199999</v>
      </c>
      <c r="R1744" s="1082">
        <v>1214.6739612700001</v>
      </c>
      <c r="S1744" s="1082">
        <v>639.29033944999992</v>
      </c>
      <c r="T1744" s="1082">
        <v>167.83354604000002</v>
      </c>
      <c r="U1744" s="1082">
        <v>225.82152343999996</v>
      </c>
      <c r="V1744" s="1082">
        <v>2581.8451063800003</v>
      </c>
      <c r="W1744" s="1082">
        <v>691.47317841000006</v>
      </c>
      <c r="X1744" s="1082">
        <v>1731.8035532000004</v>
      </c>
      <c r="Y1744" s="1104">
        <v>141.00146783</v>
      </c>
      <c r="Z1744" s="1088">
        <f>SUM(B1744:Y1744)</f>
        <v>37250.635806130005</v>
      </c>
    </row>
    <row r="1745" spans="1:26" ht="12" thickBot="1">
      <c r="A1745" s="1168" t="s">
        <v>1703</v>
      </c>
      <c r="B1745" s="1080">
        <f>+B1746+B1750+B1751</f>
        <v>53554.688498880416</v>
      </c>
      <c r="C1745" s="1080">
        <f t="shared" ref="C1745:Y1745" si="5">+C1746+C1750+C1751</f>
        <v>162779.36007145615</v>
      </c>
      <c r="D1745" s="1080">
        <f t="shared" si="5"/>
        <v>9750.9464439211933</v>
      </c>
      <c r="E1745" s="1080">
        <f t="shared" si="5"/>
        <v>46403.952853890209</v>
      </c>
      <c r="F1745" s="1080">
        <f t="shared" si="5"/>
        <v>13361.814863259111</v>
      </c>
      <c r="G1745" s="1080">
        <f t="shared" si="5"/>
        <v>18774.662789065209</v>
      </c>
      <c r="H1745" s="1080">
        <f t="shared" si="5"/>
        <v>12456.225126574294</v>
      </c>
      <c r="I1745" s="1080">
        <f t="shared" si="5"/>
        <v>22436.451423771181</v>
      </c>
      <c r="J1745" s="1080">
        <f t="shared" si="5"/>
        <v>10636.831302117465</v>
      </c>
      <c r="K1745" s="1080">
        <f t="shared" si="5"/>
        <v>12873.914801700845</v>
      </c>
      <c r="L1745" s="1080">
        <f t="shared" si="5"/>
        <v>7579.0615525220474</v>
      </c>
      <c r="M1745" s="1080">
        <f t="shared" si="5"/>
        <v>7323.0519444204037</v>
      </c>
      <c r="N1745" s="1080">
        <f t="shared" si="5"/>
        <v>27147.719198346545</v>
      </c>
      <c r="O1745" s="1080">
        <f t="shared" si="5"/>
        <v>15085.511008144746</v>
      </c>
      <c r="P1745" s="1080">
        <f t="shared" si="5"/>
        <v>18835.613073044424</v>
      </c>
      <c r="Q1745" s="1080">
        <f t="shared" si="5"/>
        <v>12842.607133539952</v>
      </c>
      <c r="R1745" s="1080">
        <f t="shared" si="5"/>
        <v>16044.988920654792</v>
      </c>
      <c r="S1745" s="1080">
        <f t="shared" si="5"/>
        <v>10490.292461275003</v>
      </c>
      <c r="T1745" s="1080">
        <f t="shared" si="5"/>
        <v>5177.1371903214795</v>
      </c>
      <c r="U1745" s="1080">
        <f t="shared" si="5"/>
        <v>14969.209130553088</v>
      </c>
      <c r="V1745" s="1080">
        <f t="shared" si="5"/>
        <v>45270.92148527324</v>
      </c>
      <c r="W1745" s="1080">
        <f t="shared" si="5"/>
        <v>10292.977242568646</v>
      </c>
      <c r="X1745" s="1080">
        <f t="shared" si="5"/>
        <v>21264.548417338057</v>
      </c>
      <c r="Y1745" s="1105">
        <f t="shared" si="5"/>
        <v>7701.233026486485</v>
      </c>
      <c r="Z1745" s="1090">
        <f>+Z1746+Z1750+Z1751</f>
        <v>583053.71995912492</v>
      </c>
    </row>
    <row r="1746" spans="1:26">
      <c r="A1746" s="1169" t="s">
        <v>1746</v>
      </c>
      <c r="B1746" s="1082">
        <f>+B1747+B1748+B1749</f>
        <v>43995.67104868</v>
      </c>
      <c r="C1746" s="1082">
        <f t="shared" ref="C1746:Y1746" si="6">+C1747+C1748+C1749</f>
        <v>108387.629</v>
      </c>
      <c r="D1746" s="1082">
        <f t="shared" si="6"/>
        <v>6656.3192615915987</v>
      </c>
      <c r="E1746" s="1082">
        <f t="shared" si="6"/>
        <v>31229.803999999996</v>
      </c>
      <c r="F1746" s="1082">
        <f t="shared" si="6"/>
        <v>10706.495999999999</v>
      </c>
      <c r="G1746" s="1082">
        <f t="shared" si="6"/>
        <v>13098.84521548</v>
      </c>
      <c r="H1746" s="1082">
        <f t="shared" si="6"/>
        <v>10792.675888000002</v>
      </c>
      <c r="I1746" s="1082">
        <f t="shared" si="6"/>
        <v>15714.220000000001</v>
      </c>
      <c r="J1746" s="1082">
        <f t="shared" si="6"/>
        <v>8187.5200826699993</v>
      </c>
      <c r="K1746" s="1082">
        <f t="shared" si="6"/>
        <v>9062.8255099999988</v>
      </c>
      <c r="L1746" s="1082">
        <f t="shared" si="6"/>
        <v>5571.1981749999995</v>
      </c>
      <c r="M1746" s="1082">
        <f t="shared" si="6"/>
        <v>5008.8358804</v>
      </c>
      <c r="N1746" s="1082">
        <f t="shared" si="6"/>
        <v>19495.985000000001</v>
      </c>
      <c r="O1746" s="1082">
        <f t="shared" si="6"/>
        <v>10184.596</v>
      </c>
      <c r="P1746" s="1082">
        <f t="shared" si="6"/>
        <v>14707.654215</v>
      </c>
      <c r="Q1746" s="1082">
        <f t="shared" si="6"/>
        <v>9832.5328010699996</v>
      </c>
      <c r="R1746" s="1082">
        <f t="shared" si="6"/>
        <v>11049.87394761</v>
      </c>
      <c r="S1746" s="1082">
        <f t="shared" si="6"/>
        <v>7810.3594000000021</v>
      </c>
      <c r="T1746" s="1082">
        <f t="shared" si="6"/>
        <v>3781.5391638086858</v>
      </c>
      <c r="U1746" s="1082">
        <f t="shared" si="6"/>
        <v>9044.8334540000014</v>
      </c>
      <c r="V1746" s="1082">
        <f t="shared" si="6"/>
        <v>31202.585770000002</v>
      </c>
      <c r="W1746" s="1082">
        <f t="shared" si="6"/>
        <v>6929.4146360999994</v>
      </c>
      <c r="X1746" s="1082">
        <f t="shared" si="6"/>
        <v>15344.761</v>
      </c>
      <c r="Y1746" s="1104">
        <f t="shared" si="6"/>
        <v>5642.00018989</v>
      </c>
      <c r="Z1746" s="1088">
        <f>+Z1747+Z1748+Z1749</f>
        <v>413438.17563930026</v>
      </c>
    </row>
    <row r="1747" spans="1:26">
      <c r="A1747" s="1167" t="s">
        <v>1705</v>
      </c>
      <c r="B1747" s="1081">
        <v>29651.37326081</v>
      </c>
      <c r="C1747" s="1081">
        <v>98059.823000000004</v>
      </c>
      <c r="D1747" s="1081">
        <v>5849.4961318339992</v>
      </c>
      <c r="E1747" s="1081">
        <v>26034.366999999998</v>
      </c>
      <c r="F1747" s="1081">
        <v>8912.369999999999</v>
      </c>
      <c r="G1747" s="1081">
        <v>11335.435282519999</v>
      </c>
      <c r="H1747" s="1081">
        <v>9423.1449970000012</v>
      </c>
      <c r="I1747" s="1081">
        <v>13859.36</v>
      </c>
      <c r="J1747" s="1081">
        <v>6356.9736945199993</v>
      </c>
      <c r="K1747" s="1081">
        <v>8334.48</v>
      </c>
      <c r="L1747" s="1081">
        <v>4706.2473389999996</v>
      </c>
      <c r="M1747" s="1081">
        <v>4264.7458803999998</v>
      </c>
      <c r="N1747" s="1081">
        <v>16380.570000000002</v>
      </c>
      <c r="O1747" s="1081">
        <v>8519.3060999999998</v>
      </c>
      <c r="P1747" s="1081">
        <v>11952.649584000001</v>
      </c>
      <c r="Q1747" s="1081">
        <v>8832.7289110900001</v>
      </c>
      <c r="R1747" s="1081">
        <v>9844.9816060400008</v>
      </c>
      <c r="S1747" s="1081">
        <v>6161.2006000000019</v>
      </c>
      <c r="T1747" s="1081">
        <v>3195.4896992793092</v>
      </c>
      <c r="U1747" s="1081">
        <v>8508.174672000001</v>
      </c>
      <c r="V1747" s="1081">
        <v>27078.18172</v>
      </c>
      <c r="W1747" s="1081">
        <v>5322.5429999999997</v>
      </c>
      <c r="X1747" s="1081">
        <v>13880.768</v>
      </c>
      <c r="Y1747" s="1038">
        <v>5295.2537729999995</v>
      </c>
      <c r="Z1747" s="1109">
        <f>SUM(B1747:Y1747)</f>
        <v>351759.66425149323</v>
      </c>
    </row>
    <row r="1748" spans="1:26">
      <c r="A1748" s="1167" t="s">
        <v>1706</v>
      </c>
      <c r="B1748" s="1081">
        <v>1638.31845075</v>
      </c>
      <c r="C1748" s="1081">
        <v>2637.7829999999999</v>
      </c>
      <c r="D1748" s="1081">
        <v>244.2614346176</v>
      </c>
      <c r="E1748" s="1081">
        <v>1506.6767299999999</v>
      </c>
      <c r="F1748" s="1081">
        <v>843.77800000000002</v>
      </c>
      <c r="G1748" s="1081">
        <v>731.28475732000015</v>
      </c>
      <c r="H1748" s="1081">
        <v>543.71555199999989</v>
      </c>
      <c r="I1748" s="1081">
        <v>521.18999999999994</v>
      </c>
      <c r="J1748" s="1081">
        <v>914.92272547999983</v>
      </c>
      <c r="K1748" s="1081">
        <v>312.04550999999987</v>
      </c>
      <c r="L1748" s="1081">
        <v>455.57764150625661</v>
      </c>
      <c r="M1748" s="1081">
        <v>214.67000000000002</v>
      </c>
      <c r="N1748" s="1081">
        <v>889.17500000000007</v>
      </c>
      <c r="O1748" s="1081">
        <v>574.61829999999998</v>
      </c>
      <c r="P1748" s="1081">
        <v>1093.480916</v>
      </c>
      <c r="Q1748" s="1081">
        <v>351.14438581999997</v>
      </c>
      <c r="R1748" s="1081">
        <v>307.73687156999995</v>
      </c>
      <c r="S1748" s="1081">
        <v>197.89905599999997</v>
      </c>
      <c r="T1748" s="1081">
        <v>146.48519654219731</v>
      </c>
      <c r="U1748" s="1081">
        <v>178.24205999999998</v>
      </c>
      <c r="V1748" s="1081">
        <v>1230.89456</v>
      </c>
      <c r="W1748" s="1081">
        <v>617.15724752000006</v>
      </c>
      <c r="X1748" s="1081">
        <v>497.53500000000003</v>
      </c>
      <c r="Y1748" s="1038">
        <v>84.676907999999997</v>
      </c>
      <c r="Z1748" s="1109">
        <f>SUM(B1748:Y1748)</f>
        <v>16733.269303126057</v>
      </c>
    </row>
    <row r="1749" spans="1:26">
      <c r="A1749" s="1167" t="s">
        <v>1707</v>
      </c>
      <c r="B1749" s="1081">
        <v>12705.979337119999</v>
      </c>
      <c r="C1749" s="1081">
        <v>7690.0229999999992</v>
      </c>
      <c r="D1749" s="1081">
        <v>562.56169513999998</v>
      </c>
      <c r="E1749" s="1081">
        <v>3688.7602699999998</v>
      </c>
      <c r="F1749" s="1081">
        <v>950.34799999999996</v>
      </c>
      <c r="G1749" s="1081">
        <v>1032.1251756400006</v>
      </c>
      <c r="H1749" s="1081">
        <v>825.81533899999999</v>
      </c>
      <c r="I1749" s="1081">
        <v>1333.6699999999998</v>
      </c>
      <c r="J1749" s="1081">
        <v>915.62366267000016</v>
      </c>
      <c r="K1749" s="1081">
        <v>416.3</v>
      </c>
      <c r="L1749" s="1081">
        <v>409.37319449374331</v>
      </c>
      <c r="M1749" s="1081">
        <v>529.41999999999996</v>
      </c>
      <c r="N1749" s="1081">
        <v>2226.2399999999998</v>
      </c>
      <c r="O1749" s="1081">
        <v>1090.6715999999999</v>
      </c>
      <c r="P1749" s="1081">
        <v>1661.5237149999998</v>
      </c>
      <c r="Q1749" s="1081">
        <v>648.65950415999987</v>
      </c>
      <c r="R1749" s="1081">
        <v>897.15546999999992</v>
      </c>
      <c r="S1749" s="1081">
        <v>1451.259744</v>
      </c>
      <c r="T1749" s="1081">
        <v>439.56426798717962</v>
      </c>
      <c r="U1749" s="1081">
        <v>358.41672199999999</v>
      </c>
      <c r="V1749" s="1081">
        <v>2893.5094900000004</v>
      </c>
      <c r="W1749" s="1081">
        <v>989.71438857999988</v>
      </c>
      <c r="X1749" s="1081">
        <v>966.45799999999997</v>
      </c>
      <c r="Y1749" s="1038">
        <v>262.06950888999995</v>
      </c>
      <c r="Z1749" s="1109">
        <f>SUM(B1749:Y1749)</f>
        <v>44945.242084680933</v>
      </c>
    </row>
    <row r="1750" spans="1:26">
      <c r="A1750" s="1167" t="s">
        <v>1747</v>
      </c>
      <c r="B1750" s="1024">
        <v>1307.6674662504161</v>
      </c>
      <c r="C1750" s="1024">
        <v>6438.4859700071611</v>
      </c>
      <c r="D1750" s="1024">
        <v>68.222774067193882</v>
      </c>
      <c r="E1750" s="1024">
        <v>1424.0899683522171</v>
      </c>
      <c r="F1750" s="1024">
        <v>5.5122618071124254</v>
      </c>
      <c r="G1750" s="1024">
        <v>150.67635402221109</v>
      </c>
      <c r="H1750" s="1024">
        <v>106.87777581729279</v>
      </c>
      <c r="I1750" s="1024">
        <v>228.73485622818129</v>
      </c>
      <c r="J1750" s="1024">
        <v>23.066949013467081</v>
      </c>
      <c r="K1750" s="1024">
        <v>7.3866299108464357</v>
      </c>
      <c r="L1750" s="1024">
        <v>6.1288840636792781</v>
      </c>
      <c r="M1750" s="1024">
        <v>105.55432990040278</v>
      </c>
      <c r="N1750" s="1024">
        <v>612.73557461654593</v>
      </c>
      <c r="O1750" s="1024">
        <v>10.643635078745616</v>
      </c>
      <c r="P1750" s="1024">
        <v>369.25940703942166</v>
      </c>
      <c r="Q1750" s="1024">
        <v>124.92590924995235</v>
      </c>
      <c r="R1750" s="1024">
        <v>332.64656277479071</v>
      </c>
      <c r="S1750" s="1024">
        <v>33.011921824999995</v>
      </c>
      <c r="T1750" s="1024">
        <v>1.7542035271505892E-2</v>
      </c>
      <c r="U1750" s="1024">
        <v>163.04541040308675</v>
      </c>
      <c r="V1750" s="1024">
        <v>24.701145610240776</v>
      </c>
      <c r="W1750" s="1024">
        <v>21.360611728646916</v>
      </c>
      <c r="X1750" s="1024">
        <v>16.217593028057795</v>
      </c>
      <c r="Y1750" s="1029">
        <v>9.3446176144840987</v>
      </c>
      <c r="Z1750" s="1110">
        <f>SUM(B1750:Y1750)</f>
        <v>11590.314150444428</v>
      </c>
    </row>
    <row r="1751" spans="1:26">
      <c r="A1751" s="1167" t="s">
        <v>1748</v>
      </c>
      <c r="B1751" s="1079">
        <f>+B1752+B1753+B1754</f>
        <v>8251.34998395</v>
      </c>
      <c r="C1751" s="1079">
        <f t="shared" ref="C1751:Y1751" si="7">+C1752+C1753+C1754</f>
        <v>47953.245101448993</v>
      </c>
      <c r="D1751" s="1079">
        <f t="shared" si="7"/>
        <v>3026.4044082624005</v>
      </c>
      <c r="E1751" s="1079">
        <f t="shared" si="7"/>
        <v>13750.058885537997</v>
      </c>
      <c r="F1751" s="1079">
        <f t="shared" si="7"/>
        <v>2649.806601452</v>
      </c>
      <c r="G1751" s="1079">
        <f t="shared" si="7"/>
        <v>5525.1412195629991</v>
      </c>
      <c r="H1751" s="1079">
        <f t="shared" si="7"/>
        <v>1556.671462757</v>
      </c>
      <c r="I1751" s="1079">
        <f t="shared" si="7"/>
        <v>6493.4965675429994</v>
      </c>
      <c r="J1751" s="1079">
        <f t="shared" si="7"/>
        <v>2426.2442704340001</v>
      </c>
      <c r="K1751" s="1079">
        <f t="shared" si="7"/>
        <v>3803.7026617899996</v>
      </c>
      <c r="L1751" s="1079">
        <f t="shared" si="7"/>
        <v>2001.7344934583687</v>
      </c>
      <c r="M1751" s="1079">
        <f t="shared" si="7"/>
        <v>2208.6617341200008</v>
      </c>
      <c r="N1751" s="1079">
        <f t="shared" si="7"/>
        <v>7038.9986237300009</v>
      </c>
      <c r="O1751" s="1079">
        <f t="shared" si="7"/>
        <v>4890.2713730660007</v>
      </c>
      <c r="P1751" s="1079">
        <f t="shared" si="7"/>
        <v>3758.6994510049999</v>
      </c>
      <c r="Q1751" s="1079">
        <f t="shared" si="7"/>
        <v>2885.14842322</v>
      </c>
      <c r="R1751" s="1079">
        <f t="shared" si="7"/>
        <v>4662.4684102700003</v>
      </c>
      <c r="S1751" s="1079">
        <f t="shared" si="7"/>
        <v>2646.9211394500003</v>
      </c>
      <c r="T1751" s="1079">
        <f t="shared" si="7"/>
        <v>1395.5804844775221</v>
      </c>
      <c r="U1751" s="1079">
        <f t="shared" si="7"/>
        <v>5761.3302661500002</v>
      </c>
      <c r="V1751" s="1079">
        <f t="shared" si="7"/>
        <v>14043.634569663</v>
      </c>
      <c r="W1751" s="1079">
        <f t="shared" si="7"/>
        <v>3342.2019947399995</v>
      </c>
      <c r="X1751" s="1079">
        <f t="shared" si="7"/>
        <v>5903.5698243100005</v>
      </c>
      <c r="Y1751" s="1112">
        <f t="shared" si="7"/>
        <v>2049.8882189820001</v>
      </c>
      <c r="Z1751" s="1091">
        <f>+Z1752+Z1753+Z1754</f>
        <v>158025.23016938032</v>
      </c>
    </row>
    <row r="1752" spans="1:26">
      <c r="A1752" s="1167" t="s">
        <v>1710</v>
      </c>
      <c r="B1752" s="1081">
        <v>6651.53513122</v>
      </c>
      <c r="C1752" s="1081">
        <v>11786.188249440002</v>
      </c>
      <c r="D1752" s="1081">
        <v>1028.6277010600002</v>
      </c>
      <c r="E1752" s="1081">
        <v>4698.5550700800004</v>
      </c>
      <c r="F1752" s="1081">
        <v>578.18252485999983</v>
      </c>
      <c r="G1752" s="1081">
        <v>1617.3933294319995</v>
      </c>
      <c r="H1752" s="1081">
        <v>873.80645891000006</v>
      </c>
      <c r="I1752" s="1081">
        <v>1877.7294062400001</v>
      </c>
      <c r="J1752" s="1081">
        <v>789.21202836000009</v>
      </c>
      <c r="K1752" s="1081">
        <v>1501.2226617899996</v>
      </c>
      <c r="L1752" s="1081">
        <v>476.61749800000007</v>
      </c>
      <c r="M1752" s="1081">
        <v>771.16173412000035</v>
      </c>
      <c r="N1752" s="1081">
        <v>2604.2586237300002</v>
      </c>
      <c r="O1752" s="1081">
        <v>3194.5213607000005</v>
      </c>
      <c r="P1752" s="1081">
        <v>779.98268024000004</v>
      </c>
      <c r="Q1752" s="1081">
        <v>703.02146844999993</v>
      </c>
      <c r="R1752" s="1081">
        <v>1216.0984102700002</v>
      </c>
      <c r="S1752" s="1081">
        <v>1391.0787394500001</v>
      </c>
      <c r="T1752" s="1081">
        <v>696.25103939273424</v>
      </c>
      <c r="U1752" s="1081">
        <v>789.49619243999996</v>
      </c>
      <c r="V1752" s="1081">
        <v>6098.5579163799994</v>
      </c>
      <c r="W1752" s="1081">
        <v>1541.8702245699997</v>
      </c>
      <c r="X1752" s="1081">
        <v>2238.1628243100004</v>
      </c>
      <c r="Y1752" s="1038">
        <v>567.25613872999998</v>
      </c>
      <c r="Z1752" s="1109">
        <f>SUM(B1752:Y1752)</f>
        <v>54470.787412174745</v>
      </c>
    </row>
    <row r="1753" spans="1:26">
      <c r="A1753" s="1167" t="s">
        <v>1711</v>
      </c>
      <c r="B1753" s="1081">
        <v>1580.6074767500002</v>
      </c>
      <c r="C1753" s="1081">
        <v>36040.886852008996</v>
      </c>
      <c r="D1753" s="1081">
        <v>1997.7767072024001</v>
      </c>
      <c r="E1753" s="1081">
        <v>9051.5038154579979</v>
      </c>
      <c r="F1753" s="1081">
        <v>2071.6240765920002</v>
      </c>
      <c r="G1753" s="1081">
        <v>3907.7478901309996</v>
      </c>
      <c r="H1753" s="1081">
        <v>682.86500384699991</v>
      </c>
      <c r="I1753" s="1081">
        <v>4615.7671613029997</v>
      </c>
      <c r="J1753" s="1081">
        <v>1637.0322420740001</v>
      </c>
      <c r="K1753" s="1081">
        <v>2302.48</v>
      </c>
      <c r="L1753" s="1081">
        <v>1525.1169954583686</v>
      </c>
      <c r="M1753" s="1081">
        <v>1437.5000000000005</v>
      </c>
      <c r="N1753" s="1081">
        <v>4434.7400000000007</v>
      </c>
      <c r="O1753" s="1081">
        <v>1695.7500123660002</v>
      </c>
      <c r="P1753" s="1081">
        <v>2978.7167707649996</v>
      </c>
      <c r="Q1753" s="1081">
        <v>2179.4467475599999</v>
      </c>
      <c r="R1753" s="1081">
        <v>3446.37</v>
      </c>
      <c r="S1753" s="1081">
        <v>1236.6376</v>
      </c>
      <c r="T1753" s="1081">
        <v>699.32944508478784</v>
      </c>
      <c r="U1753" s="1081">
        <v>4971.8340737099998</v>
      </c>
      <c r="V1753" s="1081">
        <v>7945.0766532830003</v>
      </c>
      <c r="W1753" s="1081">
        <v>1800.33177017</v>
      </c>
      <c r="X1753" s="1081">
        <v>3665.4070000000002</v>
      </c>
      <c r="Y1753" s="1038">
        <v>1482.213255252</v>
      </c>
      <c r="Z1753" s="1109">
        <f>SUM(B1753:Y1753)</f>
        <v>103386.76154901556</v>
      </c>
    </row>
    <row r="1754" spans="1:26" ht="12" thickBot="1">
      <c r="A1754" s="1170" t="s">
        <v>1712</v>
      </c>
      <c r="B1754" s="1081">
        <v>19.207375979999995</v>
      </c>
      <c r="C1754" s="1081">
        <v>126.17000000000002</v>
      </c>
      <c r="D1754" s="1081">
        <v>0</v>
      </c>
      <c r="E1754" s="1081">
        <v>0</v>
      </c>
      <c r="F1754" s="1081">
        <v>0</v>
      </c>
      <c r="G1754" s="1081">
        <v>0</v>
      </c>
      <c r="H1754" s="1081">
        <v>0</v>
      </c>
      <c r="I1754" s="1081">
        <v>0</v>
      </c>
      <c r="J1754" s="1081">
        <v>0</v>
      </c>
      <c r="K1754" s="1081">
        <v>0</v>
      </c>
      <c r="L1754" s="1081">
        <v>0</v>
      </c>
      <c r="M1754" s="1081">
        <v>0</v>
      </c>
      <c r="N1754" s="1081">
        <v>0</v>
      </c>
      <c r="O1754" s="1081">
        <v>0</v>
      </c>
      <c r="P1754" s="1081">
        <v>0</v>
      </c>
      <c r="Q1754" s="1081">
        <v>2.6802072099999998</v>
      </c>
      <c r="R1754" s="1081">
        <v>0</v>
      </c>
      <c r="S1754" s="1081">
        <v>19.204799999999999</v>
      </c>
      <c r="T1754" s="1081">
        <v>0</v>
      </c>
      <c r="U1754" s="1081">
        <v>0</v>
      </c>
      <c r="V1754" s="1081">
        <v>0</v>
      </c>
      <c r="W1754" s="1081">
        <v>0</v>
      </c>
      <c r="X1754" s="1081">
        <v>0</v>
      </c>
      <c r="Y1754" s="1038">
        <v>0.418825</v>
      </c>
      <c r="Z1754" s="1109">
        <f>SUM(B1754:Y1754)</f>
        <v>167.68120819000001</v>
      </c>
    </row>
    <row r="1755" spans="1:26" ht="12" thickBot="1">
      <c r="A1755" s="1171" t="s">
        <v>1821</v>
      </c>
      <c r="B1755" s="1092">
        <f>+B1731-B1745</f>
        <v>9840.6836939205823</v>
      </c>
      <c r="C1755" s="1092">
        <f t="shared" ref="C1755:Y1755" si="8">+C1731-C1745</f>
        <v>634.69414251984563</v>
      </c>
      <c r="D1755" s="1092">
        <f t="shared" si="8"/>
        <v>781.39971357580907</v>
      </c>
      <c r="E1755" s="1092">
        <f t="shared" si="8"/>
        <v>4545.392098033808</v>
      </c>
      <c r="F1755" s="1092">
        <f t="shared" si="8"/>
        <v>2066.7571959198885</v>
      </c>
      <c r="G1755" s="1092">
        <f t="shared" si="8"/>
        <v>1635.4107724467976</v>
      </c>
      <c r="H1755" s="1092">
        <f t="shared" si="8"/>
        <v>2032.6812986737077</v>
      </c>
      <c r="I1755" s="1092">
        <f t="shared" si="8"/>
        <v>698.19490370782296</v>
      </c>
      <c r="J1755" s="1092">
        <f t="shared" si="8"/>
        <v>2203.6292166765343</v>
      </c>
      <c r="K1755" s="1092">
        <f t="shared" si="8"/>
        <v>-326.1158466548477</v>
      </c>
      <c r="L1755" s="1092">
        <f t="shared" si="8"/>
        <v>1736.8370548127859</v>
      </c>
      <c r="M1755" s="1092">
        <f t="shared" si="8"/>
        <v>429.88016396559669</v>
      </c>
      <c r="N1755" s="1092">
        <f t="shared" si="8"/>
        <v>679.77810805845365</v>
      </c>
      <c r="O1755" s="1092">
        <f t="shared" si="8"/>
        <v>2542.0259358902549</v>
      </c>
      <c r="P1755" s="1092">
        <f t="shared" si="8"/>
        <v>1783.289617067574</v>
      </c>
      <c r="Q1755" s="1092">
        <f t="shared" si="8"/>
        <v>822.94570978604861</v>
      </c>
      <c r="R1755" s="1092">
        <f t="shared" si="8"/>
        <v>1186.546342057205</v>
      </c>
      <c r="S1755" s="1092">
        <f t="shared" si="8"/>
        <v>4040.7788826189972</v>
      </c>
      <c r="T1755" s="1092">
        <f t="shared" si="8"/>
        <v>4014.5553900475197</v>
      </c>
      <c r="U1755" s="1092">
        <f t="shared" si="8"/>
        <v>-2072.1495246530903</v>
      </c>
      <c r="V1755" s="1092">
        <f t="shared" si="8"/>
        <v>1006.5365307357642</v>
      </c>
      <c r="W1755" s="1092">
        <f t="shared" si="8"/>
        <v>4826.8739556353521</v>
      </c>
      <c r="X1755" s="1092">
        <f t="shared" si="8"/>
        <v>1537.4638023269399</v>
      </c>
      <c r="Y1755" s="1106">
        <f t="shared" si="8"/>
        <v>-219.33178881948425</v>
      </c>
      <c r="Z1755" s="1092">
        <f>+Z1731-Z1745</f>
        <v>46428.757368350052</v>
      </c>
    </row>
    <row r="1756" spans="1:26" ht="12" thickBot="1">
      <c r="A1756" s="1168"/>
      <c r="B1756" s="1080"/>
      <c r="C1756" s="1080"/>
      <c r="D1756" s="1080"/>
      <c r="E1756" s="1080"/>
      <c r="F1756" s="1080"/>
      <c r="G1756" s="1080"/>
      <c r="H1756" s="1080"/>
      <c r="I1756" s="1080"/>
      <c r="J1756" s="1080"/>
      <c r="K1756" s="1080"/>
      <c r="L1756" s="1080"/>
      <c r="M1756" s="1080"/>
      <c r="N1756" s="1080"/>
      <c r="O1756" s="1080"/>
      <c r="P1756" s="1080"/>
      <c r="Q1756" s="1080"/>
      <c r="R1756" s="1080"/>
      <c r="S1756" s="1080"/>
      <c r="T1756" s="1080"/>
      <c r="U1756" s="1080"/>
      <c r="V1756" s="1080"/>
      <c r="W1756" s="1080"/>
      <c r="X1756" s="1080"/>
      <c r="Y1756" s="1105"/>
      <c r="Z1756" s="1090"/>
    </row>
    <row r="1757" spans="1:26" ht="12" thickBot="1">
      <c r="A1757" s="1168" t="s">
        <v>1822</v>
      </c>
      <c r="B1757" s="1080">
        <f>+B1758+B1759+B1760</f>
        <v>695.68111684659823</v>
      </c>
      <c r="C1757" s="1080">
        <f t="shared" ref="C1757:Y1757" si="9">+C1758+C1759+C1760</f>
        <v>5720.6134061235334</v>
      </c>
      <c r="D1757" s="1080">
        <f t="shared" si="9"/>
        <v>1145.3686028659681</v>
      </c>
      <c r="E1757" s="1080">
        <f t="shared" si="9"/>
        <v>1560.7326007252097</v>
      </c>
      <c r="F1757" s="1080">
        <f t="shared" si="9"/>
        <v>856.86111987655659</v>
      </c>
      <c r="G1757" s="1080">
        <f t="shared" si="9"/>
        <v>4466.9735849070112</v>
      </c>
      <c r="H1757" s="1080">
        <f t="shared" si="9"/>
        <v>644.14228173789434</v>
      </c>
      <c r="I1757" s="1080">
        <f t="shared" si="9"/>
        <v>2262.6280881269568</v>
      </c>
      <c r="J1757" s="1080">
        <f t="shared" si="9"/>
        <v>2560.4862615671973</v>
      </c>
      <c r="K1757" s="1080">
        <f t="shared" si="9"/>
        <v>1754.7479523780514</v>
      </c>
      <c r="L1757" s="1080">
        <f t="shared" si="9"/>
        <v>717.03937371000723</v>
      </c>
      <c r="M1757" s="1080">
        <f t="shared" si="9"/>
        <v>1908.3314375496002</v>
      </c>
      <c r="N1757" s="1080">
        <f t="shared" si="9"/>
        <v>1513.6795609198944</v>
      </c>
      <c r="O1757" s="1080">
        <f t="shared" si="9"/>
        <v>2506.2558956566368</v>
      </c>
      <c r="P1757" s="1080">
        <f t="shared" si="9"/>
        <v>930.61217404156491</v>
      </c>
      <c r="Q1757" s="1080">
        <f t="shared" si="9"/>
        <v>792.76743865293747</v>
      </c>
      <c r="R1757" s="1080">
        <f t="shared" si="9"/>
        <v>1224.7290952168096</v>
      </c>
      <c r="S1757" s="1080">
        <f t="shared" si="9"/>
        <v>1211.7875923734721</v>
      </c>
      <c r="T1757" s="1080">
        <f t="shared" si="9"/>
        <v>578.68326851318398</v>
      </c>
      <c r="U1757" s="1080">
        <f t="shared" si="9"/>
        <v>1074.9463171178948</v>
      </c>
      <c r="V1757" s="1080">
        <f t="shared" si="9"/>
        <v>1581.4780782140735</v>
      </c>
      <c r="W1757" s="1080">
        <f t="shared" si="9"/>
        <v>2689.681818696477</v>
      </c>
      <c r="X1757" s="1080">
        <f t="shared" si="9"/>
        <v>2966.3501273614556</v>
      </c>
      <c r="Y1757" s="1105">
        <f t="shared" si="9"/>
        <v>616.34789328703675</v>
      </c>
      <c r="Z1757" s="1090">
        <f>+Z1758+Z1759+Z1760</f>
        <v>41980.925086466028</v>
      </c>
    </row>
    <row r="1758" spans="1:26">
      <c r="A1758" s="1167" t="s">
        <v>1749</v>
      </c>
      <c r="B1758" s="1024">
        <v>95.822988379999998</v>
      </c>
      <c r="C1758" s="1024">
        <v>0</v>
      </c>
      <c r="D1758" s="1024">
        <v>0</v>
      </c>
      <c r="E1758" s="1024">
        <v>1.1319999999999999</v>
      </c>
      <c r="F1758" s="1024">
        <v>60.256</v>
      </c>
      <c r="G1758" s="1024">
        <v>86.676039040000006</v>
      </c>
      <c r="H1758" s="1024">
        <v>1.7635770000000004</v>
      </c>
      <c r="I1758" s="1024">
        <v>0</v>
      </c>
      <c r="J1758" s="1024">
        <v>4.1979573099999996</v>
      </c>
      <c r="K1758" s="1024">
        <v>33.92</v>
      </c>
      <c r="L1758" s="1024">
        <v>2.2839954080399996</v>
      </c>
      <c r="M1758" s="1024">
        <v>8.6300000000000008</v>
      </c>
      <c r="N1758" s="1024">
        <v>0</v>
      </c>
      <c r="O1758" s="1024">
        <v>5.4202000000000004</v>
      </c>
      <c r="P1758" s="1024">
        <v>42.793978999999993</v>
      </c>
      <c r="Q1758" s="1024">
        <v>0.25428973000000005</v>
      </c>
      <c r="R1758" s="1024">
        <v>3.31</v>
      </c>
      <c r="S1758" s="1024">
        <v>0</v>
      </c>
      <c r="T1758" s="1024">
        <v>2.3719999999999994</v>
      </c>
      <c r="U1758" s="1024">
        <v>0.75599799999999995</v>
      </c>
      <c r="V1758" s="1024">
        <v>1.0508400000000002</v>
      </c>
      <c r="W1758" s="1024">
        <v>5.7999999999999996E-2</v>
      </c>
      <c r="X1758" s="1024">
        <v>0</v>
      </c>
      <c r="Y1758" s="1029">
        <v>7.5584614999999999</v>
      </c>
      <c r="Z1758" s="1061">
        <f>+SUM(B1758:Y1758)</f>
        <v>358.25632536804</v>
      </c>
    </row>
    <row r="1759" spans="1:26">
      <c r="A1759" s="1167" t="s">
        <v>1750</v>
      </c>
      <c r="B1759" s="1024">
        <v>455.87107141659828</v>
      </c>
      <c r="C1759" s="1024">
        <v>5565.0134061235331</v>
      </c>
      <c r="D1759" s="1024">
        <v>1010.2927888659681</v>
      </c>
      <c r="E1759" s="1024">
        <v>1410.6486007252097</v>
      </c>
      <c r="F1759" s="1024">
        <v>695.92511987655666</v>
      </c>
      <c r="G1759" s="1024">
        <v>4371.1550119770109</v>
      </c>
      <c r="H1759" s="1024">
        <v>568.28646873789432</v>
      </c>
      <c r="I1759" s="1024">
        <v>2081.5480881269568</v>
      </c>
      <c r="J1759" s="1024">
        <v>2536.8838177671969</v>
      </c>
      <c r="K1759" s="1024">
        <v>1720.3379523780513</v>
      </c>
      <c r="L1759" s="1024">
        <v>641.91957520998722</v>
      </c>
      <c r="M1759" s="1024">
        <v>1843.3014375496</v>
      </c>
      <c r="N1759" s="1024">
        <v>1365.6095609198944</v>
      </c>
      <c r="O1759" s="1024">
        <v>2320.5027956566369</v>
      </c>
      <c r="P1759" s="1024">
        <v>837.41136104156487</v>
      </c>
      <c r="Q1759" s="1024">
        <v>712.81198605293753</v>
      </c>
      <c r="R1759" s="1024">
        <v>1151.8590952168097</v>
      </c>
      <c r="S1759" s="1024">
        <v>1074.259892373472</v>
      </c>
      <c r="T1759" s="1024">
        <v>404.67066696718399</v>
      </c>
      <c r="U1759" s="1024">
        <v>1031.1972731178946</v>
      </c>
      <c r="V1759" s="1024">
        <v>1459.4862282140734</v>
      </c>
      <c r="W1759" s="1024">
        <v>2601.777818696477</v>
      </c>
      <c r="X1759" s="1024">
        <v>2606.0561273614558</v>
      </c>
      <c r="Y1759" s="1029">
        <v>551.58097778703677</v>
      </c>
      <c r="Z1759" s="1061">
        <f>+SUM(B1759:Y1759)</f>
        <v>39018.407122160002</v>
      </c>
    </row>
    <row r="1760" spans="1:26" ht="12" thickBot="1">
      <c r="A1760" s="1167" t="s">
        <v>1751</v>
      </c>
      <c r="B1760" s="1082">
        <v>143.98705705</v>
      </c>
      <c r="C1760" s="1082">
        <v>155.6</v>
      </c>
      <c r="D1760" s="1082">
        <v>135.07581400000001</v>
      </c>
      <c r="E1760" s="1082">
        <v>148.952</v>
      </c>
      <c r="F1760" s="1082">
        <v>100.68</v>
      </c>
      <c r="G1760" s="1082">
        <v>9.1425338900000011</v>
      </c>
      <c r="H1760" s="1082">
        <v>74.092236000000014</v>
      </c>
      <c r="I1760" s="1082">
        <v>181.08</v>
      </c>
      <c r="J1760" s="1082">
        <v>19.40448649</v>
      </c>
      <c r="K1760" s="1082">
        <v>0.49</v>
      </c>
      <c r="L1760" s="1082">
        <v>72.835803091979969</v>
      </c>
      <c r="M1760" s="1082">
        <v>56.400000000000006</v>
      </c>
      <c r="N1760" s="1082">
        <v>148.07000000000002</v>
      </c>
      <c r="O1760" s="1082">
        <v>180.3329</v>
      </c>
      <c r="P1760" s="1082">
        <v>50.406834000000003</v>
      </c>
      <c r="Q1760" s="1082">
        <v>79.701162870000005</v>
      </c>
      <c r="R1760" s="1082">
        <v>69.56</v>
      </c>
      <c r="S1760" s="1082">
        <v>137.52770000000004</v>
      </c>
      <c r="T1760" s="1082">
        <v>171.640601546</v>
      </c>
      <c r="U1760" s="1082">
        <v>42.993046</v>
      </c>
      <c r="V1760" s="1082">
        <v>120.94101000000001</v>
      </c>
      <c r="W1760" s="1082">
        <v>87.845999999999989</v>
      </c>
      <c r="X1760" s="1082">
        <v>360.29399999999998</v>
      </c>
      <c r="Y1760" s="1104">
        <v>57.208454000000003</v>
      </c>
      <c r="Z1760" s="1061">
        <f>+SUM(B1760:Y1760)</f>
        <v>2604.26163893798</v>
      </c>
    </row>
    <row r="1761" spans="1:26" ht="12" thickBot="1">
      <c r="A1761" s="1168" t="s">
        <v>1823</v>
      </c>
      <c r="B1761" s="1080">
        <f>+B1762+B1763+B1767</f>
        <v>11264.274116328806</v>
      </c>
      <c r="C1761" s="1080">
        <f t="shared" ref="C1761:Y1761" si="10">+C1762+C1763+C1767</f>
        <v>9082.8834630700021</v>
      </c>
      <c r="D1761" s="1080">
        <f t="shared" si="10"/>
        <v>1825.2575047529676</v>
      </c>
      <c r="E1761" s="1080">
        <f t="shared" si="10"/>
        <v>4744.5236007252097</v>
      </c>
      <c r="F1761" s="1080">
        <f t="shared" si="10"/>
        <v>1705.6551198765567</v>
      </c>
      <c r="G1761" s="1080">
        <f t="shared" si="10"/>
        <v>5800.7129515670113</v>
      </c>
      <c r="H1761" s="1080">
        <f t="shared" si="10"/>
        <v>3744.2998487378945</v>
      </c>
      <c r="I1761" s="1080">
        <f t="shared" si="10"/>
        <v>4289.3380881269568</v>
      </c>
      <c r="J1761" s="1080">
        <f t="shared" si="10"/>
        <v>4655.6471395671961</v>
      </c>
      <c r="K1761" s="1080">
        <f t="shared" si="10"/>
        <v>2555.294942378051</v>
      </c>
      <c r="L1761" s="1080">
        <f t="shared" si="10"/>
        <v>2309.5628195724998</v>
      </c>
      <c r="M1761" s="1080">
        <f t="shared" si="10"/>
        <v>2238.4283655495997</v>
      </c>
      <c r="N1761" s="1080">
        <f t="shared" si="10"/>
        <v>2617.9872009798946</v>
      </c>
      <c r="O1761" s="1080">
        <f t="shared" si="10"/>
        <v>5427.1080396566367</v>
      </c>
      <c r="P1761" s="1080">
        <f t="shared" si="10"/>
        <v>2734.9996170415652</v>
      </c>
      <c r="Q1761" s="1080">
        <f t="shared" si="10"/>
        <v>931.76478062293756</v>
      </c>
      <c r="R1761" s="1080">
        <f t="shared" si="10"/>
        <v>2046.5179218368096</v>
      </c>
      <c r="S1761" s="1080">
        <f t="shared" si="10"/>
        <v>3106.0855923734721</v>
      </c>
      <c r="T1761" s="1080">
        <f t="shared" si="10"/>
        <v>4054.6283268204411</v>
      </c>
      <c r="U1761" s="1080">
        <f t="shared" si="10"/>
        <v>1203.1436071178935</v>
      </c>
      <c r="V1761" s="1080">
        <f t="shared" si="10"/>
        <v>4255.5219882140736</v>
      </c>
      <c r="W1761" s="1080">
        <f t="shared" si="10"/>
        <v>7130.638064566072</v>
      </c>
      <c r="X1761" s="1080">
        <f t="shared" si="10"/>
        <v>3850.5041273614561</v>
      </c>
      <c r="Y1761" s="1105">
        <f t="shared" si="10"/>
        <v>676.05137539944872</v>
      </c>
      <c r="Z1761" s="1090">
        <f>+Z1762+Z1763+Z1767</f>
        <v>92250.828602243448</v>
      </c>
    </row>
    <row r="1762" spans="1:26">
      <c r="A1762" s="1167" t="s">
        <v>1752</v>
      </c>
      <c r="B1762" s="1083">
        <v>9751.3357502888066</v>
      </c>
      <c r="C1762" s="1083">
        <v>5418.5874630700027</v>
      </c>
      <c r="D1762" s="1083">
        <v>1341.2738267529678</v>
      </c>
      <c r="E1762" s="1083">
        <v>3627.1686007252097</v>
      </c>
      <c r="F1762" s="1083">
        <v>1073.3551198765567</v>
      </c>
      <c r="G1762" s="1083">
        <v>4580.1563027170105</v>
      </c>
      <c r="H1762" s="1083">
        <v>1513.6943237378946</v>
      </c>
      <c r="I1762" s="1083">
        <v>3696.9480881269565</v>
      </c>
      <c r="J1762" s="1083">
        <v>3370.873763517196</v>
      </c>
      <c r="K1762" s="1083">
        <v>1850.5730923780511</v>
      </c>
      <c r="L1762" s="1083">
        <v>1802.3987235724999</v>
      </c>
      <c r="M1762" s="1083">
        <v>1257.1083655495997</v>
      </c>
      <c r="N1762" s="1083">
        <v>2004.8572009798945</v>
      </c>
      <c r="O1762" s="1083">
        <v>4873.5670956566364</v>
      </c>
      <c r="P1762" s="1083">
        <v>1195.4486390415652</v>
      </c>
      <c r="Q1762" s="1083">
        <v>717.44960255293756</v>
      </c>
      <c r="R1762" s="1083">
        <v>1630.6179218368095</v>
      </c>
      <c r="S1762" s="1083">
        <v>2404.454692373472</v>
      </c>
      <c r="T1762" s="1083">
        <v>2822.1857612058038</v>
      </c>
      <c r="U1762" s="1083">
        <v>1079.4263801178936</v>
      </c>
      <c r="V1762" s="1083">
        <v>2584.2702982140736</v>
      </c>
      <c r="W1762" s="1083">
        <v>5962.0385304860729</v>
      </c>
      <c r="X1762" s="1083">
        <v>2437.459127361456</v>
      </c>
      <c r="Y1762" s="1111">
        <v>347.08023720944874</v>
      </c>
      <c r="Z1762" s="1061">
        <f>+SUM(B1762:Y1762)</f>
        <v>67342.328907348812</v>
      </c>
    </row>
    <row r="1763" spans="1:26">
      <c r="A1763" s="1172" t="s">
        <v>1753</v>
      </c>
      <c r="B1763" s="1082">
        <f>+B1764+B1765+B1766</f>
        <v>1403.0241999499999</v>
      </c>
      <c r="C1763" s="1082">
        <f t="shared" ref="C1763:Y1763" si="11">+C1764+C1765+C1766</f>
        <v>2586.6959999999995</v>
      </c>
      <c r="D1763" s="1082">
        <f t="shared" si="11"/>
        <v>381.39834099999996</v>
      </c>
      <c r="E1763" s="1082">
        <f t="shared" si="11"/>
        <v>1062.9760000000001</v>
      </c>
      <c r="F1763" s="1082">
        <f t="shared" si="11"/>
        <v>575.34999999999991</v>
      </c>
      <c r="G1763" s="1082">
        <f t="shared" si="11"/>
        <v>1011.2347025400001</v>
      </c>
      <c r="H1763" s="1082">
        <f t="shared" si="11"/>
        <v>2159.1144509999999</v>
      </c>
      <c r="I1763" s="1082">
        <f t="shared" si="11"/>
        <v>446.54999999999995</v>
      </c>
      <c r="J1763" s="1082">
        <f t="shared" si="11"/>
        <v>1032.59337605</v>
      </c>
      <c r="K1763" s="1082">
        <f t="shared" si="11"/>
        <v>340.76184999999998</v>
      </c>
      <c r="L1763" s="1082">
        <f t="shared" si="11"/>
        <v>303.35877500000004</v>
      </c>
      <c r="M1763" s="1082">
        <f t="shared" si="11"/>
        <v>434.63</v>
      </c>
      <c r="N1763" s="1082">
        <f t="shared" si="11"/>
        <v>336.65000000000003</v>
      </c>
      <c r="O1763" s="1082">
        <f t="shared" si="11"/>
        <v>301.750944</v>
      </c>
      <c r="P1763" s="1082">
        <f t="shared" si="11"/>
        <v>501.72770500000007</v>
      </c>
      <c r="Q1763" s="1082">
        <f t="shared" si="11"/>
        <v>207.79976128999999</v>
      </c>
      <c r="R1763" s="1082">
        <f t="shared" si="11"/>
        <v>413.49</v>
      </c>
      <c r="S1763" s="1082">
        <f t="shared" si="11"/>
        <v>340.47129999999999</v>
      </c>
      <c r="T1763" s="1082">
        <f t="shared" si="11"/>
        <v>1162.4436353524936</v>
      </c>
      <c r="U1763" s="1082">
        <f t="shared" si="11"/>
        <v>77.99696999999999</v>
      </c>
      <c r="V1763" s="1082">
        <f t="shared" si="11"/>
        <v>1552.6753299999998</v>
      </c>
      <c r="W1763" s="1082">
        <f t="shared" si="11"/>
        <v>1048.25353408</v>
      </c>
      <c r="X1763" s="1082">
        <f t="shared" si="11"/>
        <v>779.08899999999994</v>
      </c>
      <c r="Y1763" s="1104">
        <f t="shared" si="11"/>
        <v>294.09733819000002</v>
      </c>
      <c r="Z1763" s="1088">
        <f>+Z1764+Z1765+Z1766</f>
        <v>18754.133213452493</v>
      </c>
    </row>
    <row r="1764" spans="1:26">
      <c r="A1764" s="1172" t="s">
        <v>1710</v>
      </c>
      <c r="B1764" s="1081">
        <v>7.3671586899999992</v>
      </c>
      <c r="C1764" s="1081">
        <v>110.06</v>
      </c>
      <c r="D1764" s="1081">
        <v>132.89278899999999</v>
      </c>
      <c r="E1764" s="1081">
        <v>157.76800000000003</v>
      </c>
      <c r="F1764" s="1081">
        <v>50.62</v>
      </c>
      <c r="G1764" s="1081">
        <v>177.09227942999999</v>
      </c>
      <c r="H1764" s="1081">
        <v>356.22329299999996</v>
      </c>
      <c r="I1764" s="1081">
        <v>67.02</v>
      </c>
      <c r="J1764" s="1081">
        <v>27.381142580000002</v>
      </c>
      <c r="K1764" s="1081">
        <v>13.32</v>
      </c>
      <c r="L1764" s="1081">
        <v>83.97927500000003</v>
      </c>
      <c r="M1764" s="1081">
        <v>131.85</v>
      </c>
      <c r="N1764" s="1081">
        <v>0</v>
      </c>
      <c r="O1764" s="1081">
        <v>0</v>
      </c>
      <c r="P1764" s="1081">
        <v>34.662849999999999</v>
      </c>
      <c r="Q1764" s="1081">
        <v>1.5633604700000001</v>
      </c>
      <c r="R1764" s="1081">
        <v>24.91</v>
      </c>
      <c r="S1764" s="1081">
        <v>4.0421999999999993</v>
      </c>
      <c r="T1764" s="1081">
        <v>1065.1736969323385</v>
      </c>
      <c r="U1764" s="1081">
        <v>4.3417700000000004</v>
      </c>
      <c r="V1764" s="1081">
        <v>114.32385000000002</v>
      </c>
      <c r="W1764" s="1081">
        <v>280.09261451999998</v>
      </c>
      <c r="X1764" s="1081">
        <v>37.179000000000002</v>
      </c>
      <c r="Y1764" s="1038">
        <v>0.31054700000000002</v>
      </c>
      <c r="Z1764" s="1109">
        <f>SUM(B1764:Y1764)</f>
        <v>2882.1738266223388</v>
      </c>
    </row>
    <row r="1765" spans="1:26">
      <c r="A1765" s="1172" t="s">
        <v>1711</v>
      </c>
      <c r="B1765" s="1081">
        <v>1391.7604019999999</v>
      </c>
      <c r="C1765" s="1081">
        <v>2476.4159999999997</v>
      </c>
      <c r="D1765" s="1081">
        <v>248.50555199999999</v>
      </c>
      <c r="E1765" s="1081">
        <v>905.20800000000008</v>
      </c>
      <c r="F1765" s="1081">
        <v>524.7299999999999</v>
      </c>
      <c r="G1765" s="1081">
        <v>834.1424231100001</v>
      </c>
      <c r="H1765" s="1081">
        <v>1802.8911580000001</v>
      </c>
      <c r="I1765" s="1081">
        <v>379.53</v>
      </c>
      <c r="J1765" s="1081">
        <v>1005.21223347</v>
      </c>
      <c r="K1765" s="1081">
        <v>327.44184999999999</v>
      </c>
      <c r="L1765" s="1081">
        <v>219.37949999999998</v>
      </c>
      <c r="M1765" s="1081">
        <v>302.77999999999997</v>
      </c>
      <c r="N1765" s="1081">
        <v>336.65000000000003</v>
      </c>
      <c r="O1765" s="1081">
        <v>301.750944</v>
      </c>
      <c r="P1765" s="1081">
        <v>467.06485500000008</v>
      </c>
      <c r="Q1765" s="1081">
        <v>188.55396322000001</v>
      </c>
      <c r="R1765" s="1081">
        <v>388.58</v>
      </c>
      <c r="S1765" s="1081">
        <v>336.42430000000002</v>
      </c>
      <c r="T1765" s="1081">
        <v>97.269938420155185</v>
      </c>
      <c r="U1765" s="1081">
        <v>73.655199999999994</v>
      </c>
      <c r="V1765" s="1081">
        <v>1438.3514799999998</v>
      </c>
      <c r="W1765" s="1081">
        <v>768.16091955999991</v>
      </c>
      <c r="X1765" s="1081">
        <v>741.91</v>
      </c>
      <c r="Y1765" s="1038">
        <v>293.78679119000003</v>
      </c>
      <c r="Z1765" s="1109">
        <f>SUM(B1765:Y1765)</f>
        <v>15850.155509970151</v>
      </c>
    </row>
    <row r="1766" spans="1:26">
      <c r="A1766" s="1167" t="s">
        <v>1712</v>
      </c>
      <c r="B1766" s="1081">
        <v>3.8966392599999997</v>
      </c>
      <c r="C1766" s="1081">
        <v>0.22</v>
      </c>
      <c r="D1766" s="1081">
        <v>0</v>
      </c>
      <c r="E1766" s="1081">
        <v>0</v>
      </c>
      <c r="F1766" s="1081">
        <v>0</v>
      </c>
      <c r="G1766" s="1081">
        <v>0</v>
      </c>
      <c r="H1766" s="1081">
        <v>0</v>
      </c>
      <c r="I1766" s="1081">
        <v>0</v>
      </c>
      <c r="J1766" s="1081">
        <v>0</v>
      </c>
      <c r="K1766" s="1081">
        <v>0</v>
      </c>
      <c r="L1766" s="1081">
        <v>0</v>
      </c>
      <c r="M1766" s="1081">
        <v>0</v>
      </c>
      <c r="N1766" s="1081">
        <v>0</v>
      </c>
      <c r="O1766" s="1081">
        <v>0</v>
      </c>
      <c r="P1766" s="1081">
        <v>0</v>
      </c>
      <c r="Q1766" s="1081">
        <v>17.6824376</v>
      </c>
      <c r="R1766" s="1081">
        <v>0</v>
      </c>
      <c r="S1766" s="1081">
        <v>4.7999999999999996E-3</v>
      </c>
      <c r="T1766" s="1081">
        <v>0</v>
      </c>
      <c r="U1766" s="1081">
        <v>0</v>
      </c>
      <c r="V1766" s="1081">
        <v>0</v>
      </c>
      <c r="W1766" s="1081">
        <v>0</v>
      </c>
      <c r="X1766" s="1081">
        <v>0</v>
      </c>
      <c r="Y1766" s="1038">
        <v>0</v>
      </c>
      <c r="Z1766" s="1109">
        <f>SUM(B1766:Y1766)</f>
        <v>21.803876859999999</v>
      </c>
    </row>
    <row r="1767" spans="1:26" ht="12" thickBot="1">
      <c r="A1767" s="1167" t="s">
        <v>1754</v>
      </c>
      <c r="B1767" s="1082">
        <v>109.91416608999994</v>
      </c>
      <c r="C1767" s="1082">
        <v>1077.6000000000001</v>
      </c>
      <c r="D1767" s="1082">
        <v>102.585337</v>
      </c>
      <c r="E1767" s="1082">
        <v>54.378999999999998</v>
      </c>
      <c r="F1767" s="1082">
        <v>56.95</v>
      </c>
      <c r="G1767" s="1082">
        <v>209.32194630999999</v>
      </c>
      <c r="H1767" s="1082">
        <v>71.491073999999998</v>
      </c>
      <c r="I1767" s="1082">
        <v>145.84</v>
      </c>
      <c r="J1767" s="1082">
        <v>252.18</v>
      </c>
      <c r="K1767" s="1082">
        <v>363.96000000000004</v>
      </c>
      <c r="L1767" s="1082">
        <v>203.80532100000002</v>
      </c>
      <c r="M1767" s="1082">
        <v>546.68999999999994</v>
      </c>
      <c r="N1767" s="1082">
        <v>276.48</v>
      </c>
      <c r="O1767" s="1082">
        <v>251.79</v>
      </c>
      <c r="P1767" s="1082">
        <v>1037.823273</v>
      </c>
      <c r="Q1767" s="1082">
        <v>6.5154167799999998</v>
      </c>
      <c r="R1767" s="1082">
        <v>2.41</v>
      </c>
      <c r="S1767" s="1082">
        <v>361.15960000000001</v>
      </c>
      <c r="T1767" s="1082">
        <v>69.998930262143986</v>
      </c>
      <c r="U1767" s="1082">
        <v>45.720256999999997</v>
      </c>
      <c r="V1767" s="1082">
        <v>118.57636000000001</v>
      </c>
      <c r="W1767" s="1082">
        <v>120.346</v>
      </c>
      <c r="X1767" s="1082">
        <v>633.95600000000002</v>
      </c>
      <c r="Y1767" s="1104">
        <v>34.873800000000003</v>
      </c>
      <c r="Z1767" s="1061">
        <f>+SUM(B1767:Y1767)</f>
        <v>6154.3664814421454</v>
      </c>
    </row>
    <row r="1768" spans="1:26" ht="12" thickBot="1">
      <c r="A1768" s="1168" t="s">
        <v>1824</v>
      </c>
      <c r="B1768" s="1026">
        <f>+B1731+B1757</f>
        <v>64091.053309647599</v>
      </c>
      <c r="C1768" s="1026">
        <f t="shared" ref="C1768:Y1768" si="12">+C1731+C1757</f>
        <v>169134.66762009953</v>
      </c>
      <c r="D1768" s="1026">
        <f t="shared" si="12"/>
        <v>11677.714760362971</v>
      </c>
      <c r="E1768" s="1026">
        <f t="shared" si="12"/>
        <v>52510.077552649229</v>
      </c>
      <c r="F1768" s="1026">
        <f t="shared" si="12"/>
        <v>16285.433179055555</v>
      </c>
      <c r="G1768" s="1026">
        <f t="shared" si="12"/>
        <v>24877.04714641902</v>
      </c>
      <c r="H1768" s="1026">
        <f t="shared" si="12"/>
        <v>15133.048706985897</v>
      </c>
      <c r="I1768" s="1026">
        <f t="shared" si="12"/>
        <v>25397.27441560596</v>
      </c>
      <c r="J1768" s="1026">
        <f t="shared" si="12"/>
        <v>15400.946780361197</v>
      </c>
      <c r="K1768" s="1026">
        <f t="shared" si="12"/>
        <v>14302.546907424048</v>
      </c>
      <c r="L1768" s="1026">
        <f t="shared" si="12"/>
        <v>10032.937981044841</v>
      </c>
      <c r="M1768" s="1026">
        <f t="shared" si="12"/>
        <v>9661.2635459356006</v>
      </c>
      <c r="N1768" s="1026">
        <f t="shared" si="12"/>
        <v>29341.176867324895</v>
      </c>
      <c r="O1768" s="1026">
        <f t="shared" si="12"/>
        <v>20133.792839691636</v>
      </c>
      <c r="P1768" s="1026">
        <f t="shared" si="12"/>
        <v>21549.514864153563</v>
      </c>
      <c r="Q1768" s="1026">
        <f t="shared" si="12"/>
        <v>14458.320281978939</v>
      </c>
      <c r="R1768" s="1026">
        <f t="shared" si="12"/>
        <v>18456.264357928805</v>
      </c>
      <c r="S1768" s="1026">
        <f t="shared" si="12"/>
        <v>15742.858936267472</v>
      </c>
      <c r="T1768" s="1026">
        <f t="shared" si="12"/>
        <v>9770.3758488821841</v>
      </c>
      <c r="U1768" s="1026">
        <f t="shared" si="12"/>
        <v>13972.005923017892</v>
      </c>
      <c r="V1768" s="1026">
        <f t="shared" si="12"/>
        <v>47858.936094223078</v>
      </c>
      <c r="W1768" s="1026">
        <f t="shared" si="12"/>
        <v>17809.533016900474</v>
      </c>
      <c r="X1768" s="1026">
        <f t="shared" si="12"/>
        <v>25768.362347026454</v>
      </c>
      <c r="Y1768" s="1028">
        <f t="shared" si="12"/>
        <v>8098.2491309540374</v>
      </c>
      <c r="Z1768" s="1062">
        <f>+Z1731+Z1757</f>
        <v>671463.40241394099</v>
      </c>
    </row>
    <row r="1769" spans="1:26" ht="12" thickBot="1">
      <c r="A1769" s="1168" t="s">
        <v>1834</v>
      </c>
      <c r="B1769" s="1026">
        <f>+B1745+B1761</f>
        <v>64818.962615209224</v>
      </c>
      <c r="C1769" s="1026">
        <f t="shared" ref="C1769:Y1769" si="13">+C1745+C1761</f>
        <v>171862.24353452615</v>
      </c>
      <c r="D1769" s="1026">
        <f t="shared" si="13"/>
        <v>11576.203948674161</v>
      </c>
      <c r="E1769" s="1026">
        <f t="shared" si="13"/>
        <v>51148.476454615418</v>
      </c>
      <c r="F1769" s="1026">
        <f t="shared" si="13"/>
        <v>15067.469983135668</v>
      </c>
      <c r="G1769" s="1026">
        <f t="shared" si="13"/>
        <v>24575.375740632218</v>
      </c>
      <c r="H1769" s="1026">
        <f t="shared" si="13"/>
        <v>16200.52497531219</v>
      </c>
      <c r="I1769" s="1026">
        <f t="shared" si="13"/>
        <v>26725.78951189814</v>
      </c>
      <c r="J1769" s="1026">
        <f t="shared" si="13"/>
        <v>15292.478441684661</v>
      </c>
      <c r="K1769" s="1026">
        <f t="shared" si="13"/>
        <v>15429.209744078897</v>
      </c>
      <c r="L1769" s="1026">
        <f t="shared" si="13"/>
        <v>9888.6243720945477</v>
      </c>
      <c r="M1769" s="1026">
        <f t="shared" si="13"/>
        <v>9561.4803099700039</v>
      </c>
      <c r="N1769" s="1026">
        <f t="shared" si="13"/>
        <v>29765.706399326438</v>
      </c>
      <c r="O1769" s="1026">
        <f t="shared" si="13"/>
        <v>20512.619047801381</v>
      </c>
      <c r="P1769" s="1026">
        <f t="shared" si="13"/>
        <v>21570.612690085989</v>
      </c>
      <c r="Q1769" s="1026">
        <f t="shared" si="13"/>
        <v>13774.37191416289</v>
      </c>
      <c r="R1769" s="1026">
        <f t="shared" si="13"/>
        <v>18091.506842491603</v>
      </c>
      <c r="S1769" s="1026">
        <f t="shared" si="13"/>
        <v>13596.378053648476</v>
      </c>
      <c r="T1769" s="1026">
        <f t="shared" si="13"/>
        <v>9231.765517141921</v>
      </c>
      <c r="U1769" s="1026">
        <f t="shared" si="13"/>
        <v>16172.352737670983</v>
      </c>
      <c r="V1769" s="1026">
        <f t="shared" si="13"/>
        <v>49526.443473487314</v>
      </c>
      <c r="W1769" s="1026">
        <f t="shared" si="13"/>
        <v>17423.615307134718</v>
      </c>
      <c r="X1769" s="1026">
        <f t="shared" si="13"/>
        <v>25115.052544699513</v>
      </c>
      <c r="Y1769" s="1028">
        <f t="shared" si="13"/>
        <v>8377.2844018859341</v>
      </c>
      <c r="Z1769" s="1062">
        <f>+Z1745+Z1761</f>
        <v>675304.54856136837</v>
      </c>
    </row>
    <row r="1770" spans="1:26" ht="12" thickBot="1">
      <c r="A1770" s="1173" t="s">
        <v>1826</v>
      </c>
      <c r="B1770" s="1071">
        <f>+B1768-B1769</f>
        <v>-727.90930556162493</v>
      </c>
      <c r="C1770" s="1071">
        <f t="shared" ref="C1770:Y1770" si="14">+C1768-C1769</f>
        <v>-2727.5759144266194</v>
      </c>
      <c r="D1770" s="1071">
        <f t="shared" si="14"/>
        <v>101.51081168880955</v>
      </c>
      <c r="E1770" s="1071">
        <f t="shared" si="14"/>
        <v>1361.6010980338106</v>
      </c>
      <c r="F1770" s="1071">
        <f t="shared" si="14"/>
        <v>1217.9631959198869</v>
      </c>
      <c r="G1770" s="1071">
        <f t="shared" si="14"/>
        <v>301.67140578680119</v>
      </c>
      <c r="H1770" s="1071">
        <f t="shared" si="14"/>
        <v>-1067.4762683262925</v>
      </c>
      <c r="I1770" s="1071">
        <f t="shared" si="14"/>
        <v>-1328.5150962921798</v>
      </c>
      <c r="J1770" s="1071">
        <f t="shared" si="14"/>
        <v>108.4683386765355</v>
      </c>
      <c r="K1770" s="1071">
        <f t="shared" si="14"/>
        <v>-1126.6628366548484</v>
      </c>
      <c r="L1770" s="1071">
        <f t="shared" si="14"/>
        <v>144.3136089502932</v>
      </c>
      <c r="M1770" s="1071">
        <f t="shared" si="14"/>
        <v>99.783235965596759</v>
      </c>
      <c r="N1770" s="1071">
        <f t="shared" si="14"/>
        <v>-424.52953200154298</v>
      </c>
      <c r="O1770" s="1071">
        <f t="shared" si="14"/>
        <v>-378.82620810974549</v>
      </c>
      <c r="P1770" s="1071">
        <f t="shared" si="14"/>
        <v>-21.097825932425621</v>
      </c>
      <c r="Q1770" s="1071">
        <f t="shared" si="14"/>
        <v>683.94836781604863</v>
      </c>
      <c r="R1770" s="1071">
        <f t="shared" si="14"/>
        <v>364.75751543720253</v>
      </c>
      <c r="S1770" s="1071">
        <f t="shared" si="14"/>
        <v>2146.4808826189965</v>
      </c>
      <c r="T1770" s="1071">
        <f t="shared" si="14"/>
        <v>538.61033174026306</v>
      </c>
      <c r="U1770" s="1071">
        <f t="shared" si="14"/>
        <v>-2200.3468146530904</v>
      </c>
      <c r="V1770" s="1071">
        <f t="shared" si="14"/>
        <v>-1667.5073792642361</v>
      </c>
      <c r="W1770" s="1071">
        <f t="shared" si="14"/>
        <v>385.91770976575572</v>
      </c>
      <c r="X1770" s="1071">
        <f t="shared" si="14"/>
        <v>653.30980232694128</v>
      </c>
      <c r="Y1770" s="1073">
        <f t="shared" si="14"/>
        <v>-279.03527093189678</v>
      </c>
      <c r="Z1770" s="1071">
        <f>+Z1768-Z1769</f>
        <v>-3841.1461474273819</v>
      </c>
    </row>
    <row r="1771" spans="1:26">
      <c r="A1771" s="1147"/>
      <c r="B1771" s="1059"/>
      <c r="C1771" s="1059"/>
      <c r="D1771" s="1059"/>
      <c r="E1771" s="1059"/>
      <c r="F1771" s="1059"/>
      <c r="G1771" s="1059"/>
      <c r="H1771" s="1059"/>
      <c r="I1771" s="1059"/>
      <c r="J1771" s="1059"/>
      <c r="K1771" s="1059"/>
      <c r="L1771" s="1059"/>
      <c r="M1771" s="1059"/>
      <c r="N1771" s="1059"/>
      <c r="O1771" s="1059"/>
      <c r="P1771" s="1059"/>
      <c r="Q1771" s="1059"/>
      <c r="R1771" s="1059"/>
      <c r="S1771" s="1059"/>
      <c r="T1771" s="1059"/>
      <c r="U1771" s="1059"/>
      <c r="V1771" s="1059"/>
      <c r="W1771" s="1059"/>
      <c r="X1771" s="1059"/>
      <c r="Y1771" s="1059"/>
      <c r="Z1771" s="1074"/>
    </row>
    <row r="1772" spans="1:26" ht="12" thickBot="1">
      <c r="A1772" s="1147"/>
      <c r="B1772" s="1059"/>
      <c r="C1772" s="1059"/>
      <c r="D1772" s="1059"/>
      <c r="E1772" s="1059"/>
      <c r="F1772" s="1059"/>
      <c r="G1772" s="1059"/>
      <c r="H1772" s="1059"/>
      <c r="I1772" s="1059"/>
      <c r="J1772" s="1059"/>
      <c r="K1772" s="1059"/>
      <c r="L1772" s="1059"/>
      <c r="M1772" s="1059"/>
      <c r="N1772" s="1059"/>
      <c r="O1772" s="1059"/>
      <c r="P1772" s="1059"/>
      <c r="Q1772" s="1059"/>
      <c r="R1772" s="1059"/>
      <c r="S1772" s="1059"/>
      <c r="T1772" s="1059"/>
      <c r="U1772" s="1059"/>
      <c r="V1772" s="1059"/>
      <c r="W1772" s="1059"/>
      <c r="X1772" s="1059"/>
      <c r="Y1772" s="1059"/>
      <c r="Z1772" s="1074"/>
    </row>
    <row r="1773" spans="1:26" ht="12" thickBot="1">
      <c r="A1773" s="1142" t="s">
        <v>1827</v>
      </c>
      <c r="B1773" s="1026">
        <f>+B1770+B1750</f>
        <v>579.75816068879112</v>
      </c>
      <c r="C1773" s="1026">
        <f t="shared" ref="C1773:Y1773" si="15">+C1770+C1750</f>
        <v>3710.9100555805417</v>
      </c>
      <c r="D1773" s="1026">
        <f t="shared" si="15"/>
        <v>169.73358575600344</v>
      </c>
      <c r="E1773" s="1026">
        <f t="shared" si="15"/>
        <v>2785.6910663860276</v>
      </c>
      <c r="F1773" s="1026">
        <f t="shared" si="15"/>
        <v>1223.4754577269994</v>
      </c>
      <c r="G1773" s="1026">
        <f t="shared" si="15"/>
        <v>452.34775980901225</v>
      </c>
      <c r="H1773" s="1026">
        <f t="shared" si="15"/>
        <v>-960.5984925089997</v>
      </c>
      <c r="I1773" s="1026">
        <f t="shared" si="15"/>
        <v>-1099.7802400639985</v>
      </c>
      <c r="J1773" s="1026">
        <f t="shared" si="15"/>
        <v>131.53528769000258</v>
      </c>
      <c r="K1773" s="1026">
        <f t="shared" si="15"/>
        <v>-1119.2762067440019</v>
      </c>
      <c r="L1773" s="1026">
        <f t="shared" si="15"/>
        <v>150.44249301397247</v>
      </c>
      <c r="M1773" s="1026">
        <f t="shared" si="15"/>
        <v>205.33756586599952</v>
      </c>
      <c r="N1773" s="1026">
        <f t="shared" si="15"/>
        <v>188.20604261500296</v>
      </c>
      <c r="O1773" s="1026">
        <f t="shared" si="15"/>
        <v>-368.18257303099989</v>
      </c>
      <c r="P1773" s="1026">
        <f t="shared" si="15"/>
        <v>348.16158110699604</v>
      </c>
      <c r="Q1773" s="1026">
        <f t="shared" si="15"/>
        <v>808.87427706600101</v>
      </c>
      <c r="R1773" s="1026">
        <f t="shared" si="15"/>
        <v>697.40407821199324</v>
      </c>
      <c r="S1773" s="1026">
        <f t="shared" si="15"/>
        <v>2179.4928044439966</v>
      </c>
      <c r="T1773" s="1026">
        <f t="shared" si="15"/>
        <v>538.62787377553457</v>
      </c>
      <c r="U1773" s="1026">
        <f t="shared" si="15"/>
        <v>-2037.3014042500035</v>
      </c>
      <c r="V1773" s="1026">
        <f t="shared" si="15"/>
        <v>-1642.8062336539954</v>
      </c>
      <c r="W1773" s="1026">
        <f t="shared" si="15"/>
        <v>407.27832149440263</v>
      </c>
      <c r="X1773" s="1026">
        <f t="shared" si="15"/>
        <v>669.52739535499904</v>
      </c>
      <c r="Y1773" s="1028">
        <f t="shared" si="15"/>
        <v>-269.69065331741268</v>
      </c>
      <c r="Z1773" s="1062">
        <f>+Z1770+Z1750</f>
        <v>7749.1680030170464</v>
      </c>
    </row>
    <row r="1774" spans="1:26" ht="12" thickBot="1">
      <c r="A1774" s="1147"/>
      <c r="B1774" s="1059"/>
      <c r="C1774" s="1059"/>
      <c r="D1774" s="1059"/>
      <c r="E1774" s="1059"/>
      <c r="F1774" s="1059"/>
      <c r="G1774" s="1059"/>
      <c r="H1774" s="1059"/>
      <c r="I1774" s="1059"/>
      <c r="J1774" s="1059"/>
      <c r="K1774" s="1059"/>
      <c r="L1774" s="1059"/>
      <c r="M1774" s="1059"/>
      <c r="N1774" s="1059"/>
      <c r="O1774" s="1059"/>
      <c r="P1774" s="1059"/>
      <c r="Q1774" s="1059"/>
      <c r="R1774" s="1059"/>
      <c r="S1774" s="1059"/>
      <c r="T1774" s="1059"/>
      <c r="U1774" s="1059"/>
      <c r="V1774" s="1059"/>
      <c r="W1774" s="1059"/>
      <c r="X1774" s="1059"/>
      <c r="Y1774" s="1059"/>
      <c r="Z1774" s="1074"/>
    </row>
    <row r="1775" spans="1:26" ht="12" thickBot="1">
      <c r="A1775" s="1142" t="s">
        <v>1828</v>
      </c>
      <c r="B1775" s="1026">
        <f>+B1769-B1750</f>
        <v>63511.295148958809</v>
      </c>
      <c r="C1775" s="1026">
        <f t="shared" ref="C1775:Y1775" si="16">+C1769-C1750</f>
        <v>165423.75756451898</v>
      </c>
      <c r="D1775" s="1026">
        <f t="shared" si="16"/>
        <v>11507.981174606968</v>
      </c>
      <c r="E1775" s="1026">
        <f t="shared" si="16"/>
        <v>49724.386486263204</v>
      </c>
      <c r="F1775" s="1026">
        <f t="shared" si="16"/>
        <v>15061.957721328556</v>
      </c>
      <c r="G1775" s="1026">
        <f t="shared" si="16"/>
        <v>24424.699386610006</v>
      </c>
      <c r="H1775" s="1026">
        <f t="shared" si="16"/>
        <v>16093.647199494897</v>
      </c>
      <c r="I1775" s="1026">
        <f t="shared" si="16"/>
        <v>26497.054655669959</v>
      </c>
      <c r="J1775" s="1026">
        <f t="shared" si="16"/>
        <v>15269.411492671194</v>
      </c>
      <c r="K1775" s="1026">
        <f t="shared" si="16"/>
        <v>15421.82311416805</v>
      </c>
      <c r="L1775" s="1026">
        <f t="shared" si="16"/>
        <v>9882.4954880308687</v>
      </c>
      <c r="M1775" s="1026">
        <f t="shared" si="16"/>
        <v>9455.9259800696018</v>
      </c>
      <c r="N1775" s="1026">
        <f t="shared" si="16"/>
        <v>29152.970824709893</v>
      </c>
      <c r="O1775" s="1026">
        <f t="shared" si="16"/>
        <v>20501.975412722637</v>
      </c>
      <c r="P1775" s="1026">
        <f t="shared" si="16"/>
        <v>21201.353283046567</v>
      </c>
      <c r="Q1775" s="1026">
        <f t="shared" si="16"/>
        <v>13649.446004912937</v>
      </c>
      <c r="R1775" s="1026">
        <f t="shared" si="16"/>
        <v>17758.860279716813</v>
      </c>
      <c r="S1775" s="1026">
        <f t="shared" si="16"/>
        <v>13563.366131823475</v>
      </c>
      <c r="T1775" s="1026">
        <f t="shared" si="16"/>
        <v>9231.7479751066494</v>
      </c>
      <c r="U1775" s="1026">
        <f t="shared" si="16"/>
        <v>16009.307327267896</v>
      </c>
      <c r="V1775" s="1026">
        <f t="shared" si="16"/>
        <v>49501.742327877073</v>
      </c>
      <c r="W1775" s="1026">
        <f t="shared" si="16"/>
        <v>17402.254695406071</v>
      </c>
      <c r="X1775" s="1026">
        <f t="shared" si="16"/>
        <v>25098.834951671455</v>
      </c>
      <c r="Y1775" s="1028">
        <f t="shared" si="16"/>
        <v>8367.9397842714498</v>
      </c>
      <c r="Z1775" s="1062">
        <f>+Z1769-Z1750</f>
        <v>663714.23441092391</v>
      </c>
    </row>
    <row r="1777" spans="1:26" s="947" customFormat="1" ht="12" thickBot="1"/>
    <row r="1778" spans="1:26" s="1870" customFormat="1" ht="21">
      <c r="A1778" s="1869">
        <v>2015</v>
      </c>
    </row>
    <row r="1779" spans="1:26">
      <c r="A1779" s="1174" t="s">
        <v>1888</v>
      </c>
      <c r="B1779" s="918"/>
      <c r="C1779" s="918"/>
      <c r="D1779" s="918"/>
      <c r="E1779" s="918"/>
      <c r="F1779" s="918"/>
      <c r="G1779" s="918"/>
      <c r="H1779" s="918"/>
      <c r="I1779" s="918"/>
      <c r="J1779" s="918"/>
      <c r="K1779" s="918"/>
      <c r="L1779" s="918"/>
      <c r="M1779" s="918"/>
      <c r="N1779" s="918"/>
      <c r="O1779" s="918"/>
      <c r="P1779" s="918"/>
      <c r="Q1779" s="918"/>
      <c r="R1779" s="918"/>
      <c r="S1779" s="918"/>
      <c r="T1779" s="918"/>
      <c r="U1779" s="918"/>
      <c r="V1779" s="918"/>
      <c r="W1779" s="918"/>
      <c r="X1779" s="918"/>
      <c r="Y1779" s="918"/>
      <c r="Z1779" s="918"/>
    </row>
    <row r="1780" spans="1:26">
      <c r="A1780" s="1174" t="s">
        <v>1917</v>
      </c>
      <c r="B1780" s="918"/>
      <c r="C1780" s="1086"/>
      <c r="D1780" s="918"/>
      <c r="E1780" s="1086"/>
      <c r="F1780" s="1086"/>
      <c r="G1780" s="1086"/>
      <c r="H1780" s="1086"/>
      <c r="I1780" s="1086"/>
      <c r="J1780" s="1086"/>
      <c r="K1780" s="914"/>
      <c r="L1780" s="1086"/>
      <c r="M1780" s="1085"/>
      <c r="N1780" s="914"/>
      <c r="O1780" s="1086"/>
      <c r="P1780" s="1086"/>
      <c r="Q1780" s="1085"/>
      <c r="R1780" s="918"/>
      <c r="S1780" s="918"/>
      <c r="T1780" s="918"/>
      <c r="U1780" s="1086"/>
      <c r="V1780" s="1086"/>
      <c r="W1780" s="918"/>
      <c r="X1780" s="918"/>
      <c r="Y1780" s="1086"/>
      <c r="Z1780" s="1085"/>
    </row>
    <row r="1781" spans="1:26">
      <c r="A1781" s="1174" t="s">
        <v>2453</v>
      </c>
      <c r="B1781" s="918"/>
      <c r="C1781" s="918"/>
      <c r="D1781" s="918"/>
      <c r="E1781" s="918"/>
      <c r="F1781" s="918"/>
      <c r="G1781" s="918"/>
      <c r="H1781" s="918"/>
      <c r="I1781" s="918"/>
      <c r="J1781" s="918"/>
      <c r="K1781" s="918"/>
      <c r="L1781" s="918"/>
      <c r="M1781" s="918"/>
      <c r="N1781" s="918"/>
      <c r="O1781" s="918"/>
      <c r="P1781" s="918"/>
      <c r="Q1781" s="918"/>
      <c r="R1781" s="918"/>
      <c r="S1781" s="918"/>
      <c r="T1781" s="918"/>
      <c r="U1781" s="918"/>
      <c r="V1781" s="918"/>
      <c r="W1781" s="918"/>
      <c r="X1781" s="918"/>
      <c r="Y1781" s="918"/>
      <c r="Z1781" s="918"/>
    </row>
    <row r="1782" spans="1:26">
      <c r="A1782" s="1164" t="s">
        <v>1890</v>
      </c>
      <c r="B1782" s="1175"/>
      <c r="C1782" s="928"/>
      <c r="D1782" s="918"/>
      <c r="E1782" s="918"/>
      <c r="F1782" s="918"/>
      <c r="G1782" s="918"/>
      <c r="H1782" s="918"/>
      <c r="I1782" s="918"/>
      <c r="J1782" s="918"/>
      <c r="K1782" s="918"/>
      <c r="L1782" s="918"/>
      <c r="M1782" s="918"/>
      <c r="N1782" s="918"/>
      <c r="O1782" s="918"/>
      <c r="P1782" s="918"/>
      <c r="Q1782" s="918"/>
      <c r="R1782" s="918"/>
      <c r="S1782" s="918"/>
      <c r="T1782" s="918"/>
      <c r="U1782" s="918"/>
      <c r="V1782" s="918"/>
      <c r="W1782" s="918"/>
      <c r="X1782" s="918"/>
      <c r="Y1782" s="918"/>
      <c r="Z1782" s="918"/>
    </row>
    <row r="1783" spans="1:26">
      <c r="A1783" s="1149" t="s">
        <v>1786</v>
      </c>
      <c r="B1783" s="928"/>
      <c r="C1783" s="928"/>
      <c r="D1783" s="928"/>
      <c r="E1783" s="928"/>
      <c r="F1783" s="928"/>
      <c r="G1783" s="1107"/>
      <c r="H1783" s="928"/>
      <c r="I1783" s="928"/>
      <c r="J1783" s="928"/>
      <c r="K1783" s="928"/>
      <c r="L1783" s="928"/>
      <c r="M1783" s="928"/>
      <c r="N1783" s="928"/>
      <c r="O1783" s="928"/>
      <c r="P1783" s="928"/>
      <c r="Q1783" s="928"/>
      <c r="R1783" s="928"/>
      <c r="S1783" s="928"/>
      <c r="T1783" s="928"/>
      <c r="U1783" s="1107"/>
      <c r="V1783" s="928"/>
      <c r="W1783" s="928"/>
      <c r="X1783" s="928"/>
      <c r="Y1783" s="928"/>
      <c r="Z1783" s="928"/>
    </row>
    <row r="1784" spans="1:26" ht="12" thickBot="1">
      <c r="A1784" s="918"/>
      <c r="B1784" s="913"/>
      <c r="C1784" s="918"/>
      <c r="D1784" s="918"/>
      <c r="E1784" s="918"/>
      <c r="F1784" s="928"/>
      <c r="G1784" s="918"/>
      <c r="H1784" s="918"/>
      <c r="I1784" s="918"/>
      <c r="J1784" s="918"/>
      <c r="K1784" s="918"/>
      <c r="L1784" s="918"/>
      <c r="M1784" s="918"/>
      <c r="N1784" s="918"/>
      <c r="O1784" s="918"/>
      <c r="P1784" s="918"/>
      <c r="Q1784" s="918"/>
      <c r="R1784" s="918"/>
      <c r="S1784" s="918"/>
      <c r="T1784" s="918"/>
      <c r="U1784" s="918"/>
      <c r="V1784" s="918"/>
      <c r="W1784" s="918"/>
      <c r="X1784" s="918"/>
      <c r="Y1784" s="918"/>
      <c r="Z1784" s="918"/>
    </row>
    <row r="1785" spans="1:26" ht="42">
      <c r="A1785" s="1122" t="s">
        <v>1781</v>
      </c>
      <c r="B1785" s="983" t="s">
        <v>1788</v>
      </c>
      <c r="C1785" s="983" t="s">
        <v>1893</v>
      </c>
      <c r="D1785" s="983" t="s">
        <v>1894</v>
      </c>
      <c r="E1785" s="983" t="s">
        <v>1925</v>
      </c>
      <c r="F1785" s="983" t="s">
        <v>1896</v>
      </c>
      <c r="G1785" s="983" t="s">
        <v>1897</v>
      </c>
      <c r="H1785" s="983" t="s">
        <v>1898</v>
      </c>
      <c r="I1785" s="983" t="s">
        <v>1899</v>
      </c>
      <c r="J1785" s="983" t="s">
        <v>1900</v>
      </c>
      <c r="K1785" s="983" t="s">
        <v>1901</v>
      </c>
      <c r="L1785" s="983" t="s">
        <v>1902</v>
      </c>
      <c r="M1785" s="983" t="s">
        <v>1903</v>
      </c>
      <c r="N1785" s="983" t="s">
        <v>1904</v>
      </c>
      <c r="O1785" s="983" t="s">
        <v>1905</v>
      </c>
      <c r="P1785" s="983" t="s">
        <v>1906</v>
      </c>
      <c r="Q1785" s="983" t="s">
        <v>1907</v>
      </c>
      <c r="R1785" s="983" t="s">
        <v>1908</v>
      </c>
      <c r="S1785" s="983" t="s">
        <v>1909</v>
      </c>
      <c r="T1785" s="983" t="s">
        <v>1910</v>
      </c>
      <c r="U1785" s="983" t="s">
        <v>1911</v>
      </c>
      <c r="V1785" s="983" t="s">
        <v>1912</v>
      </c>
      <c r="W1785" s="983" t="s">
        <v>1913</v>
      </c>
      <c r="X1785" s="983" t="s">
        <v>1914</v>
      </c>
      <c r="Y1785" s="1101" t="s">
        <v>1915</v>
      </c>
      <c r="Z1785" s="1007" t="s">
        <v>405</v>
      </c>
    </row>
    <row r="1786" spans="1:26" ht="12" thickBot="1">
      <c r="A1786" s="1138"/>
      <c r="B1786" s="921"/>
      <c r="C1786" s="921"/>
      <c r="D1786" s="921"/>
      <c r="E1786" s="921"/>
      <c r="F1786" s="921"/>
      <c r="G1786" s="921"/>
      <c r="H1786" s="921"/>
      <c r="I1786" s="921"/>
      <c r="J1786" s="921"/>
      <c r="K1786" s="921"/>
      <c r="L1786" s="921"/>
      <c r="M1786" s="921"/>
      <c r="N1786" s="921"/>
      <c r="O1786" s="921"/>
      <c r="P1786" s="921"/>
      <c r="Q1786" s="921"/>
      <c r="R1786" s="921"/>
      <c r="S1786" s="921"/>
      <c r="T1786" s="921"/>
      <c r="U1786" s="921"/>
      <c r="V1786" s="921"/>
      <c r="W1786" s="921"/>
      <c r="X1786" s="921"/>
      <c r="Y1786" s="1102"/>
      <c r="Z1786" s="934"/>
    </row>
    <row r="1787" spans="1:26">
      <c r="A1787" s="1139" t="s">
        <v>1691</v>
      </c>
      <c r="B1787" s="1083">
        <v>80929.57819028401</v>
      </c>
      <c r="C1787" s="1083">
        <v>218264.35368638101</v>
      </c>
      <c r="D1787" s="1083">
        <v>14048.851238831001</v>
      </c>
      <c r="E1787" s="1083">
        <v>68242.477269020004</v>
      </c>
      <c r="F1787" s="1083">
        <v>20127.746122124001</v>
      </c>
      <c r="G1787" s="1083">
        <v>27249.616935418006</v>
      </c>
      <c r="H1787" s="1083">
        <v>17364.262103432997</v>
      </c>
      <c r="I1787" s="1083">
        <v>30354.416930578998</v>
      </c>
      <c r="J1787" s="1083">
        <v>17537.213464846998</v>
      </c>
      <c r="K1787" s="1083">
        <v>17375.717692561055</v>
      </c>
      <c r="L1787" s="1083">
        <v>12058.816848637298</v>
      </c>
      <c r="M1787" s="1083">
        <v>10577.020523210998</v>
      </c>
      <c r="N1787" s="1083">
        <v>36076.445186912999</v>
      </c>
      <c r="O1787" s="1083">
        <v>23784.937553003001</v>
      </c>
      <c r="P1787" s="1083">
        <v>25989.623450036001</v>
      </c>
      <c r="Q1787" s="1083">
        <v>19567.544347882147</v>
      </c>
      <c r="R1787" s="1083">
        <v>23378.217862707006</v>
      </c>
      <c r="S1787" s="1083">
        <v>19602.386264366003</v>
      </c>
      <c r="T1787" s="1083">
        <v>12457.464983223772</v>
      </c>
      <c r="U1787" s="1083">
        <v>15588.961366013</v>
      </c>
      <c r="V1787" s="1083">
        <v>62412.083686562</v>
      </c>
      <c r="W1787" s="1083">
        <v>20672.912343478005</v>
      </c>
      <c r="X1787" s="1083">
        <v>30488.513662085996</v>
      </c>
      <c r="Y1787" s="1111">
        <v>9397.4230854859998</v>
      </c>
      <c r="Z1787" s="1087">
        <v>833546.58479708235</v>
      </c>
    </row>
    <row r="1788" spans="1:26">
      <c r="A1788" s="1160" t="s">
        <v>1692</v>
      </c>
      <c r="B1788" s="1024">
        <v>77159.321744694011</v>
      </c>
      <c r="C1788" s="1024">
        <v>196346.72451360099</v>
      </c>
      <c r="D1788" s="1024">
        <v>12374.565118031</v>
      </c>
      <c r="E1788" s="1024">
        <v>59913.225203299997</v>
      </c>
      <c r="F1788" s="1024">
        <v>18617.600894509</v>
      </c>
      <c r="G1788" s="1024">
        <v>24528.227022598006</v>
      </c>
      <c r="H1788" s="1024">
        <v>11602.203054902999</v>
      </c>
      <c r="I1788" s="1024">
        <v>27810.486824398999</v>
      </c>
      <c r="J1788" s="1024">
        <v>16278.033451267</v>
      </c>
      <c r="K1788" s="1024">
        <v>13659.650701931001</v>
      </c>
      <c r="L1788" s="1024">
        <v>9901.2584711425534</v>
      </c>
      <c r="M1788" s="1024">
        <v>9359.1556800910002</v>
      </c>
      <c r="N1788" s="1024">
        <v>29679.264603613003</v>
      </c>
      <c r="O1788" s="1024">
        <v>20408.977470833001</v>
      </c>
      <c r="P1788" s="1024">
        <v>15296.965780025999</v>
      </c>
      <c r="Q1788" s="1024">
        <v>14721.663485891</v>
      </c>
      <c r="R1788" s="1024">
        <v>20860.076405267006</v>
      </c>
      <c r="S1788" s="1024">
        <v>16356.390727476</v>
      </c>
      <c r="T1788" s="1024">
        <v>12173.908513951001</v>
      </c>
      <c r="U1788" s="1024">
        <v>10257.179310752999</v>
      </c>
      <c r="V1788" s="1024">
        <v>58250.923637661996</v>
      </c>
      <c r="W1788" s="1024">
        <v>19303.990396108002</v>
      </c>
      <c r="X1788" s="1024">
        <v>27595.578989395995</v>
      </c>
      <c r="Y1788" s="1029">
        <v>7618.5279455910004</v>
      </c>
      <c r="Z1788" s="1061">
        <v>730073.89994703373</v>
      </c>
    </row>
    <row r="1789" spans="1:26">
      <c r="A1789" s="1160" t="s">
        <v>1693</v>
      </c>
      <c r="B1789" s="1024">
        <v>69184.418073780005</v>
      </c>
      <c r="C1789" s="1024">
        <v>118777.65999999999</v>
      </c>
      <c r="D1789" s="1024">
        <v>1335.2907290000001</v>
      </c>
      <c r="E1789" s="1024">
        <v>23004.827000000001</v>
      </c>
      <c r="F1789" s="1024">
        <v>2766.14</v>
      </c>
      <c r="G1789" s="1024">
        <v>3692.7883999999999</v>
      </c>
      <c r="H1789" s="1024">
        <v>4792.6001569999999</v>
      </c>
      <c r="I1789" s="1024">
        <v>7708.6429256800002</v>
      </c>
      <c r="J1789" s="1024">
        <v>1252.6207215899999</v>
      </c>
      <c r="K1789" s="1024">
        <v>1873.3974230000001</v>
      </c>
      <c r="L1789" s="1024">
        <v>2302.7839076585537</v>
      </c>
      <c r="M1789" s="1024">
        <v>925.07879656999989</v>
      </c>
      <c r="N1789" s="1024">
        <v>12396.690000000002</v>
      </c>
      <c r="O1789" s="1024">
        <v>6122.8186099099994</v>
      </c>
      <c r="P1789" s="1024">
        <v>7790.8397629999999</v>
      </c>
      <c r="Q1789" s="1024">
        <v>4263.7131532800004</v>
      </c>
      <c r="R1789" s="1024">
        <v>4360.75</v>
      </c>
      <c r="S1789" s="1024">
        <v>2610.0525209999992</v>
      </c>
      <c r="T1789" s="1024">
        <v>2694.34005957</v>
      </c>
      <c r="U1789" s="1024">
        <v>3589.1818544199996</v>
      </c>
      <c r="V1789" s="1024">
        <v>20792.758580000005</v>
      </c>
      <c r="W1789" s="1024">
        <v>2082.11289738</v>
      </c>
      <c r="X1789" s="1024">
        <v>7838.954999999999</v>
      </c>
      <c r="Y1789" s="1029">
        <v>2507.4052889999998</v>
      </c>
      <c r="Z1789" s="1061">
        <v>314665.86586183863</v>
      </c>
    </row>
    <row r="1790" spans="1:26">
      <c r="A1790" s="1160" t="s">
        <v>1694</v>
      </c>
      <c r="B1790" s="1024">
        <v>7974.9036709140009</v>
      </c>
      <c r="C1790" s="1024">
        <v>77569.064513601013</v>
      </c>
      <c r="D1790" s="1024">
        <v>11039.274389030999</v>
      </c>
      <c r="E1790" s="1024">
        <v>36908.398203299999</v>
      </c>
      <c r="F1790" s="1024">
        <v>15851.460894509</v>
      </c>
      <c r="G1790" s="1024">
        <v>20835.438622598005</v>
      </c>
      <c r="H1790" s="1024">
        <v>6809.6028979029998</v>
      </c>
      <c r="I1790" s="1024">
        <v>20101.843898718998</v>
      </c>
      <c r="J1790" s="1024">
        <v>15025.412729677</v>
      </c>
      <c r="K1790" s="1024">
        <v>11786.253278931001</v>
      </c>
      <c r="L1790" s="1024">
        <v>7598.4745634839992</v>
      </c>
      <c r="M1790" s="1024">
        <v>8434.0768835210001</v>
      </c>
      <c r="N1790" s="1024">
        <v>17282.574603613</v>
      </c>
      <c r="O1790" s="1024">
        <v>14286.158860923</v>
      </c>
      <c r="P1790" s="1024">
        <v>7506.1260170259993</v>
      </c>
      <c r="Q1790" s="1024">
        <v>10457.950332611001</v>
      </c>
      <c r="R1790" s="1024">
        <v>16499.326405267006</v>
      </c>
      <c r="S1790" s="1024">
        <v>13746.338206476001</v>
      </c>
      <c r="T1790" s="1024">
        <v>9479.5684543810003</v>
      </c>
      <c r="U1790" s="1024">
        <v>6667.9974563329997</v>
      </c>
      <c r="V1790" s="1024">
        <v>37458.165057661994</v>
      </c>
      <c r="W1790" s="1024">
        <v>17221.877498728001</v>
      </c>
      <c r="X1790" s="1024">
        <v>19756.623989395997</v>
      </c>
      <c r="Y1790" s="1029">
        <v>5111.1226565910001</v>
      </c>
      <c r="Z1790" s="1061">
        <v>415408.03408519505</v>
      </c>
    </row>
    <row r="1791" spans="1:26">
      <c r="A1791" s="1167" t="s">
        <v>1865</v>
      </c>
      <c r="B1791" s="1081">
        <v>4292.2839667390008</v>
      </c>
      <c r="C1791" s="1081">
        <v>48131.974119201004</v>
      </c>
      <c r="D1791" s="1081">
        <v>7611.7963144140003</v>
      </c>
      <c r="E1791" s="1081">
        <v>23673.039656629</v>
      </c>
      <c r="F1791" s="1081">
        <v>9627.6734703760012</v>
      </c>
      <c r="G1791" s="1081">
        <v>13412.588749663002</v>
      </c>
      <c r="H1791" s="1081">
        <v>4026.4603575279998</v>
      </c>
      <c r="I1791" s="1081">
        <v>13341.796837792999</v>
      </c>
      <c r="J1791" s="1081">
        <v>10100.239846133001</v>
      </c>
      <c r="K1791" s="1081">
        <v>7608.1348904940005</v>
      </c>
      <c r="L1791" s="1081">
        <v>5220.3502895349993</v>
      </c>
      <c r="M1791" s="1081">
        <v>5679.3118374749993</v>
      </c>
      <c r="N1791" s="1081">
        <v>10268.245678149</v>
      </c>
      <c r="O1791" s="1081">
        <v>7953.8735475740004</v>
      </c>
      <c r="P1791" s="1081">
        <v>4462.6981210099993</v>
      </c>
      <c r="Q1791" s="1081">
        <v>6811.3331706250001</v>
      </c>
      <c r="R1791" s="1081">
        <v>9675.9212338950019</v>
      </c>
      <c r="S1791" s="1081">
        <v>9168.1730898330006</v>
      </c>
      <c r="T1791" s="1081">
        <v>6448.295319846</v>
      </c>
      <c r="U1791" s="1081">
        <v>4531.1918913680001</v>
      </c>
      <c r="V1791" s="1081">
        <v>24611.017365058997</v>
      </c>
      <c r="W1791" s="1081">
        <v>10829.947882793</v>
      </c>
      <c r="X1791" s="1081">
        <v>12366.401043209999</v>
      </c>
      <c r="Y1791" s="1038">
        <v>3679.7881276930002</v>
      </c>
      <c r="Z1791" s="1109">
        <v>263532.53680703504</v>
      </c>
    </row>
    <row r="1792" spans="1:26">
      <c r="A1792" s="1167" t="s">
        <v>1866</v>
      </c>
      <c r="B1792" s="1081">
        <v>3572.96796696</v>
      </c>
      <c r="C1792" s="1081">
        <v>21610.479120720003</v>
      </c>
      <c r="D1792" s="1081">
        <v>1135.6459523599999</v>
      </c>
      <c r="E1792" s="1081">
        <v>4914.4912568399996</v>
      </c>
      <c r="F1792" s="1081">
        <v>2178.3150434799995</v>
      </c>
      <c r="G1792" s="1081">
        <v>2430.6808104000002</v>
      </c>
      <c r="H1792" s="1081">
        <v>996.18065927999999</v>
      </c>
      <c r="I1792" s="1081">
        <v>2165.0326350799996</v>
      </c>
      <c r="J1792" s="1081">
        <v>1461.0649679200001</v>
      </c>
      <c r="K1792" s="1081">
        <v>1414.57653852</v>
      </c>
      <c r="L1792" s="1081">
        <v>743.81489236000004</v>
      </c>
      <c r="M1792" s="1081">
        <v>896.56259384000009</v>
      </c>
      <c r="N1792" s="1081">
        <v>2975.2595718799998</v>
      </c>
      <c r="O1792" s="1081">
        <v>2536.9400800399999</v>
      </c>
      <c r="P1792" s="1081">
        <v>1049.31029532</v>
      </c>
      <c r="Q1792" s="1081">
        <v>1202.0579968000002</v>
      </c>
      <c r="R1792" s="1081">
        <v>2497.0928548400038</v>
      </c>
      <c r="S1792" s="1081">
        <v>1567.32423756</v>
      </c>
      <c r="T1792" s="1081">
        <v>949.69222988000024</v>
      </c>
      <c r="U1792" s="1081">
        <v>491.44912544000005</v>
      </c>
      <c r="V1792" s="1081">
        <v>4356.6300869599991</v>
      </c>
      <c r="W1792" s="1081">
        <v>2291.2155173199999</v>
      </c>
      <c r="X1792" s="1081">
        <v>2742.8174175600002</v>
      </c>
      <c r="Y1792" s="1038">
        <v>233.39478610000003</v>
      </c>
      <c r="Z1792" s="1109">
        <v>66412.996637460019</v>
      </c>
    </row>
    <row r="1793" spans="1:26">
      <c r="A1793" s="1161" t="s">
        <v>1867</v>
      </c>
      <c r="B1793" s="1081">
        <v>7865.2519336990008</v>
      </c>
      <c r="C1793" s="1081">
        <v>69742.453239921015</v>
      </c>
      <c r="D1793" s="1081">
        <v>8747.442266774</v>
      </c>
      <c r="E1793" s="1081">
        <v>28587.530913469</v>
      </c>
      <c r="F1793" s="1081">
        <v>11805.988513856</v>
      </c>
      <c r="G1793" s="1081">
        <v>15843.269560063003</v>
      </c>
      <c r="H1793" s="1081">
        <v>5022.6410168080001</v>
      </c>
      <c r="I1793" s="1081">
        <v>15506.829472873</v>
      </c>
      <c r="J1793" s="1081">
        <v>11561.304814053001</v>
      </c>
      <c r="K1793" s="1081">
        <v>9022.7114290139998</v>
      </c>
      <c r="L1793" s="1081">
        <v>5964.1651818949995</v>
      </c>
      <c r="M1793" s="1081">
        <v>6575.8744313149991</v>
      </c>
      <c r="N1793" s="1081">
        <v>13243.505250029</v>
      </c>
      <c r="O1793" s="1081">
        <v>10490.813627613999</v>
      </c>
      <c r="P1793" s="1081">
        <v>5512.0084163299998</v>
      </c>
      <c r="Q1793" s="1081">
        <v>8013.3911674250003</v>
      </c>
      <c r="R1793" s="1081">
        <v>12173.014088735006</v>
      </c>
      <c r="S1793" s="1081">
        <v>10735.497327393001</v>
      </c>
      <c r="T1793" s="1081">
        <v>7397.987549726</v>
      </c>
      <c r="U1793" s="1081">
        <v>5022.6410168080001</v>
      </c>
      <c r="V1793" s="1081">
        <v>28967.647452018995</v>
      </c>
      <c r="W1793" s="1081">
        <v>13121.163400113001</v>
      </c>
      <c r="X1793" s="1081">
        <v>15109.218460769998</v>
      </c>
      <c r="Y1793" s="1038">
        <v>3913.1829137930004</v>
      </c>
      <c r="Z1793" s="1089">
        <v>329945.53344449506</v>
      </c>
    </row>
    <row r="1794" spans="1:26">
      <c r="A1794" s="1161" t="s">
        <v>1696</v>
      </c>
      <c r="B1794" s="1081">
        <v>109.65173721499998</v>
      </c>
      <c r="C1794" s="1081">
        <v>7826.6112736799996</v>
      </c>
      <c r="D1794" s="1081">
        <v>2291.8321222569994</v>
      </c>
      <c r="E1794" s="1081">
        <v>8320.8672898309997</v>
      </c>
      <c r="F1794" s="1081">
        <v>4045.4723806530001</v>
      </c>
      <c r="G1794" s="1081">
        <v>4992.1690625350002</v>
      </c>
      <c r="H1794" s="1081">
        <v>1786.9618810949996</v>
      </c>
      <c r="I1794" s="1081">
        <v>4595.0144258459986</v>
      </c>
      <c r="J1794" s="1081">
        <v>3464.1079156239994</v>
      </c>
      <c r="K1794" s="1081">
        <v>2763.5418499170005</v>
      </c>
      <c r="L1794" s="1081">
        <v>1634.3093815889997</v>
      </c>
      <c r="M1794" s="1081">
        <v>1858.2024522060001</v>
      </c>
      <c r="N1794" s="1081">
        <v>4039.0693535840001</v>
      </c>
      <c r="O1794" s="1081">
        <v>3795.3452333090008</v>
      </c>
      <c r="P1794" s="1081">
        <v>1994.117600696</v>
      </c>
      <c r="Q1794" s="1081">
        <v>2444.559165186</v>
      </c>
      <c r="R1794" s="1081">
        <v>4326.3123165319994</v>
      </c>
      <c r="S1794" s="1081">
        <v>3010.8408790829999</v>
      </c>
      <c r="T1794" s="1081">
        <v>2081.5809046549998</v>
      </c>
      <c r="U1794" s="1081">
        <v>1645.3564395249998</v>
      </c>
      <c r="V1794" s="1081">
        <v>8490.5176056429991</v>
      </c>
      <c r="W1794" s="1081">
        <v>4100.7140986149998</v>
      </c>
      <c r="X1794" s="1081">
        <v>4647.405528626</v>
      </c>
      <c r="Y1794" s="1038">
        <v>1197.9397427980002</v>
      </c>
      <c r="Z1794" s="1109">
        <v>85462.500640700018</v>
      </c>
    </row>
    <row r="1795" spans="1:26">
      <c r="A1795" s="1161" t="s">
        <v>1697</v>
      </c>
      <c r="B1795" s="1082">
        <v>2558.7065259000001</v>
      </c>
      <c r="C1795" s="1082">
        <v>3492.24</v>
      </c>
      <c r="D1795" s="1082">
        <v>1032.9841140000001</v>
      </c>
      <c r="E1795" s="1082">
        <v>5327.3649999999989</v>
      </c>
      <c r="F1795" s="1082">
        <v>184.63</v>
      </c>
      <c r="G1795" s="1082">
        <v>179.51258000000001</v>
      </c>
      <c r="H1795" s="1082">
        <v>5153.4320479999997</v>
      </c>
      <c r="I1795" s="1082">
        <v>528.79989448000003</v>
      </c>
      <c r="J1795" s="1082">
        <v>224.64453786999999</v>
      </c>
      <c r="K1795" s="1082">
        <v>143.67423920000002</v>
      </c>
      <c r="L1795" s="1082">
        <v>1704.7399202547463</v>
      </c>
      <c r="M1795" s="1082">
        <v>81.720388400000004</v>
      </c>
      <c r="N1795" s="1082">
        <v>3515.79</v>
      </c>
      <c r="O1795" s="1082">
        <v>287.95267634000004</v>
      </c>
      <c r="P1795" s="1082">
        <v>8470.0716840000005</v>
      </c>
      <c r="Q1795" s="1082">
        <v>3789.0089244199999</v>
      </c>
      <c r="R1795" s="1082">
        <v>872.13000000000011</v>
      </c>
      <c r="S1795" s="1082">
        <v>673.94966399999998</v>
      </c>
      <c r="T1795" s="1082">
        <v>79.803328439999987</v>
      </c>
      <c r="U1795" s="1082">
        <v>4391.8410399999993</v>
      </c>
      <c r="V1795" s="1082">
        <v>479.43597</v>
      </c>
      <c r="W1795" s="1082">
        <v>160.273</v>
      </c>
      <c r="X1795" s="1082">
        <v>601.27599999999995</v>
      </c>
      <c r="Y1795" s="1104">
        <v>1498.0035029999999</v>
      </c>
      <c r="Z1795" s="1088">
        <v>45431.985038304745</v>
      </c>
    </row>
    <row r="1796" spans="1:26">
      <c r="A1796" s="1161" t="s">
        <v>1698</v>
      </c>
      <c r="B1796" s="1081">
        <v>0</v>
      </c>
      <c r="C1796" s="1081">
        <v>0</v>
      </c>
      <c r="D1796" s="1081">
        <v>103.06919000000001</v>
      </c>
      <c r="E1796" s="1081">
        <v>0</v>
      </c>
      <c r="F1796" s="1081">
        <v>72.17</v>
      </c>
      <c r="G1796" s="1081">
        <v>0</v>
      </c>
      <c r="H1796" s="1081">
        <v>3810.0502449999999</v>
      </c>
      <c r="I1796" s="1081">
        <v>141.41999999999999</v>
      </c>
      <c r="J1796" s="1081">
        <v>64.973191619999994</v>
      </c>
      <c r="K1796" s="1081">
        <v>9.4591449999999995</v>
      </c>
      <c r="L1796" s="1081">
        <v>502.20395157702097</v>
      </c>
      <c r="M1796" s="1081">
        <v>0</v>
      </c>
      <c r="N1796" s="1081">
        <v>2396.86</v>
      </c>
      <c r="O1796" s="1081">
        <v>85.238561000000004</v>
      </c>
      <c r="P1796" s="1081">
        <v>5358.4399169999997</v>
      </c>
      <c r="Q1796" s="1081">
        <v>3210.8535253499999</v>
      </c>
      <c r="R1796" s="1081">
        <v>502.40000000000003</v>
      </c>
      <c r="S1796" s="1081">
        <v>363.60301700000002</v>
      </c>
      <c r="T1796" s="1081">
        <v>0</v>
      </c>
      <c r="U1796" s="1081">
        <v>3808.6395019999995</v>
      </c>
      <c r="V1796" s="1081">
        <v>0</v>
      </c>
      <c r="W1796" s="1081">
        <v>2.91</v>
      </c>
      <c r="X1796" s="1081">
        <v>0</v>
      </c>
      <c r="Y1796" s="1038">
        <v>525.32523000000003</v>
      </c>
      <c r="Z1796" s="1109">
        <v>20957.615475547016</v>
      </c>
    </row>
    <row r="1797" spans="1:26">
      <c r="A1797" s="1167" t="s">
        <v>1699</v>
      </c>
      <c r="B1797" s="1081">
        <v>2558.7065259000001</v>
      </c>
      <c r="C1797" s="1081">
        <v>3492.24</v>
      </c>
      <c r="D1797" s="1081">
        <v>929.91492400000004</v>
      </c>
      <c r="E1797" s="1081">
        <v>5327.3649999999989</v>
      </c>
      <c r="F1797" s="1081">
        <v>112.46</v>
      </c>
      <c r="G1797" s="1081">
        <v>179.51258000000001</v>
      </c>
      <c r="H1797" s="1081">
        <v>1343.381803</v>
      </c>
      <c r="I1797" s="1081">
        <v>387.37989448000008</v>
      </c>
      <c r="J1797" s="1081">
        <v>159.67134625</v>
      </c>
      <c r="K1797" s="1081">
        <v>134.21509420000001</v>
      </c>
      <c r="L1797" s="1081">
        <v>1202.5359686777254</v>
      </c>
      <c r="M1797" s="1081">
        <v>81.720388400000004</v>
      </c>
      <c r="N1797" s="1081">
        <v>1118.93</v>
      </c>
      <c r="O1797" s="1081">
        <v>202.71411534000001</v>
      </c>
      <c r="P1797" s="1081">
        <v>3111.6317670000003</v>
      </c>
      <c r="Q1797" s="1081">
        <v>578.15539906999993</v>
      </c>
      <c r="R1797" s="1081">
        <v>369.73</v>
      </c>
      <c r="S1797" s="1081">
        <v>310.34664699999996</v>
      </c>
      <c r="T1797" s="1081">
        <v>79.803328439999987</v>
      </c>
      <c r="U1797" s="1081">
        <v>583.2015379999998</v>
      </c>
      <c r="V1797" s="1081">
        <v>479.43597</v>
      </c>
      <c r="W1797" s="1081">
        <v>157.363</v>
      </c>
      <c r="X1797" s="1081">
        <v>601.27599999999995</v>
      </c>
      <c r="Y1797" s="1038">
        <v>972.67827299999999</v>
      </c>
      <c r="Z1797" s="1109">
        <v>24474.369562757725</v>
      </c>
    </row>
    <row r="1798" spans="1:26">
      <c r="A1798" s="1167" t="s">
        <v>1700</v>
      </c>
      <c r="B1798" s="1082">
        <v>526.65123179</v>
      </c>
      <c r="C1798" s="1082">
        <v>814.3900000000001</v>
      </c>
      <c r="D1798" s="1082">
        <v>9.2544970000000006</v>
      </c>
      <c r="E1798" s="1082">
        <v>144.83799999999997</v>
      </c>
      <c r="F1798" s="1082">
        <v>97.949999999999989</v>
      </c>
      <c r="G1798" s="1082">
        <v>13.856390000000001</v>
      </c>
      <c r="H1798" s="1082">
        <v>99.125085999999996</v>
      </c>
      <c r="I1798" s="1082">
        <v>241.72505349999997</v>
      </c>
      <c r="J1798" s="1082">
        <v>114.97493505999998</v>
      </c>
      <c r="K1798" s="1082">
        <v>17.862125630055598</v>
      </c>
      <c r="L1798" s="1082">
        <v>0</v>
      </c>
      <c r="M1798" s="1082">
        <v>119.04509477999999</v>
      </c>
      <c r="N1798" s="1082">
        <v>876.33999999999992</v>
      </c>
      <c r="O1798" s="1082">
        <v>0</v>
      </c>
      <c r="P1798" s="1082">
        <v>822.09246199999995</v>
      </c>
      <c r="Q1798" s="1082">
        <v>19.224981959999997</v>
      </c>
      <c r="R1798" s="1082">
        <v>24.84</v>
      </c>
      <c r="S1798" s="1082">
        <v>40.379645999999994</v>
      </c>
      <c r="T1798" s="1082">
        <v>8.7611005999999989</v>
      </c>
      <c r="U1798" s="1082">
        <v>305.72568300000006</v>
      </c>
      <c r="V1798" s="1082">
        <v>589.29284000000007</v>
      </c>
      <c r="W1798" s="1082">
        <v>10.363</v>
      </c>
      <c r="X1798" s="1082">
        <v>0</v>
      </c>
      <c r="Y1798" s="1104">
        <v>94.375068999999996</v>
      </c>
      <c r="Z1798" s="1110">
        <v>4991.0671963200557</v>
      </c>
    </row>
    <row r="1799" spans="1:26">
      <c r="A1799" s="1167" t="s">
        <v>1701</v>
      </c>
      <c r="B1799" s="1082">
        <v>116.24931503000002</v>
      </c>
      <c r="C1799" s="1082">
        <v>167.29000000000002</v>
      </c>
      <c r="D1799" s="1082">
        <v>13.677748279999999</v>
      </c>
      <c r="E1799" s="1082">
        <v>10.960000000000003</v>
      </c>
      <c r="F1799" s="1082">
        <v>11.39</v>
      </c>
      <c r="G1799" s="1082">
        <v>25.795110000000001</v>
      </c>
      <c r="H1799" s="1082">
        <v>39.230792000000001</v>
      </c>
      <c r="I1799" s="1082">
        <v>0.33840041999999998</v>
      </c>
      <c r="J1799" s="1082">
        <v>242.55002360000003</v>
      </c>
      <c r="K1799" s="1082">
        <v>0.96576289000000004</v>
      </c>
      <c r="L1799" s="1082">
        <v>202.11249999999998</v>
      </c>
      <c r="M1799" s="1082">
        <v>13.492240789999999</v>
      </c>
      <c r="N1799" s="1082">
        <v>0</v>
      </c>
      <c r="O1799" s="1082">
        <v>266.51837842000003</v>
      </c>
      <c r="P1799" s="1082">
        <v>371.80605600000001</v>
      </c>
      <c r="Q1799" s="1082">
        <v>145.793532</v>
      </c>
      <c r="R1799" s="1082">
        <v>55.099999999999994</v>
      </c>
      <c r="S1799" s="1082">
        <v>1857.2090869999997</v>
      </c>
      <c r="T1799" s="1082">
        <v>21.457090732769998</v>
      </c>
      <c r="U1799" s="1082">
        <v>5.0666349299999993</v>
      </c>
      <c r="V1799" s="1082">
        <v>36.726710000000004</v>
      </c>
      <c r="W1799" s="1082">
        <v>312.28399999999993</v>
      </c>
      <c r="X1799" s="1082">
        <v>233.60499999999999</v>
      </c>
      <c r="Y1799" s="1104">
        <v>2.945093</v>
      </c>
      <c r="Z1799" s="1110">
        <v>4152.5634750927693</v>
      </c>
    </row>
    <row r="1800" spans="1:26" ht="12" thickBot="1">
      <c r="A1800" s="1167" t="s">
        <v>1702</v>
      </c>
      <c r="B1800" s="1082">
        <v>568.64937286999998</v>
      </c>
      <c r="C1800" s="1082">
        <v>17443.70917278</v>
      </c>
      <c r="D1800" s="1082">
        <v>618.36976152000011</v>
      </c>
      <c r="E1800" s="1082">
        <v>2846.0890657200002</v>
      </c>
      <c r="F1800" s="1082">
        <v>1216.175227615</v>
      </c>
      <c r="G1800" s="1082">
        <v>2502.2258328199996</v>
      </c>
      <c r="H1800" s="1082">
        <v>470.27112252999996</v>
      </c>
      <c r="I1800" s="1082">
        <v>1773.0667577799998</v>
      </c>
      <c r="J1800" s="1082">
        <v>677.01051704999998</v>
      </c>
      <c r="K1800" s="1082">
        <v>3553.5648629099996</v>
      </c>
      <c r="L1800" s="1082">
        <v>250.70595724000003</v>
      </c>
      <c r="M1800" s="1082">
        <v>1003.60711915</v>
      </c>
      <c r="N1800" s="1082">
        <v>2005.0505833</v>
      </c>
      <c r="O1800" s="1082">
        <v>2821.4890274100003</v>
      </c>
      <c r="P1800" s="1082">
        <v>1028.68746801</v>
      </c>
      <c r="Q1800" s="1082">
        <v>891.85342361114999</v>
      </c>
      <c r="R1800" s="1082">
        <v>1566.0714574399999</v>
      </c>
      <c r="S1800" s="1082">
        <v>674.45713989000001</v>
      </c>
      <c r="T1800" s="1082">
        <v>173.53494949999998</v>
      </c>
      <c r="U1800" s="1082">
        <v>629.14869733</v>
      </c>
      <c r="V1800" s="1082">
        <v>3055.7045288999993</v>
      </c>
      <c r="W1800" s="1082">
        <v>886.00194737000004</v>
      </c>
      <c r="X1800" s="1082">
        <v>2058.05367269</v>
      </c>
      <c r="Y1800" s="1104">
        <v>183.57147489500002</v>
      </c>
      <c r="Z1800" s="1088">
        <v>48897.06914033115</v>
      </c>
    </row>
    <row r="1801" spans="1:26" ht="12" thickBot="1">
      <c r="A1801" s="1168" t="s">
        <v>1703</v>
      </c>
      <c r="B1801" s="1080">
        <v>74230.143688964585</v>
      </c>
      <c r="C1801" s="1080">
        <v>238765.44962245005</v>
      </c>
      <c r="D1801" s="1080">
        <v>12991.476661013867</v>
      </c>
      <c r="E1801" s="1080">
        <v>64082.225670807784</v>
      </c>
      <c r="F1801" s="1080">
        <v>17458.810905831964</v>
      </c>
      <c r="G1801" s="1080">
        <v>26310.725508248735</v>
      </c>
      <c r="H1801" s="1080">
        <v>16823.609139609325</v>
      </c>
      <c r="I1801" s="1080">
        <v>30289.524976985747</v>
      </c>
      <c r="J1801" s="1080">
        <v>14397.409323050049</v>
      </c>
      <c r="K1801" s="1080">
        <v>17744.343544888536</v>
      </c>
      <c r="L1801" s="1080">
        <v>9990.1593258920184</v>
      </c>
      <c r="M1801" s="1080">
        <v>9992.9496128197352</v>
      </c>
      <c r="N1801" s="1080">
        <v>38155.559060864922</v>
      </c>
      <c r="O1801" s="1080">
        <v>22018.181324661873</v>
      </c>
      <c r="P1801" s="1080">
        <v>27338.530368445623</v>
      </c>
      <c r="Q1801" s="1080">
        <v>18724.015556797018</v>
      </c>
      <c r="R1801" s="1080">
        <v>23072.10689833705</v>
      </c>
      <c r="S1801" s="1080">
        <v>13896.942669782225</v>
      </c>
      <c r="T1801" s="1080">
        <v>6871.8004986715223</v>
      </c>
      <c r="U1801" s="1080">
        <v>20371.206290486687</v>
      </c>
      <c r="V1801" s="1080">
        <v>61772.54678196965</v>
      </c>
      <c r="W1801" s="1080">
        <v>13855.43261735271</v>
      </c>
      <c r="X1801" s="1080">
        <v>28866.35953119328</v>
      </c>
      <c r="Y1801" s="1105">
        <v>10373.02190779066</v>
      </c>
      <c r="Z1801" s="1090">
        <v>818392.53148691566</v>
      </c>
    </row>
    <row r="1802" spans="1:26">
      <c r="A1802" s="1169" t="s">
        <v>1704</v>
      </c>
      <c r="B1802" s="1082">
        <v>61460.26327969</v>
      </c>
      <c r="C1802" s="1082">
        <v>164978.07</v>
      </c>
      <c r="D1802" s="1082">
        <v>8948.9289254367995</v>
      </c>
      <c r="E1802" s="1082">
        <v>44384.178</v>
      </c>
      <c r="F1802" s="1082">
        <v>13918.680000000002</v>
      </c>
      <c r="G1802" s="1082">
        <v>18330.183467999999</v>
      </c>
      <c r="H1802" s="1082">
        <v>14638.979335009999</v>
      </c>
      <c r="I1802" s="1082">
        <v>21361.083030009999</v>
      </c>
      <c r="J1802" s="1082">
        <v>11368.16290394</v>
      </c>
      <c r="K1802" s="1082">
        <v>12605.575184330002</v>
      </c>
      <c r="L1802" s="1082">
        <v>7338.6346107967902</v>
      </c>
      <c r="M1802" s="1082">
        <v>6804.9654791499906</v>
      </c>
      <c r="N1802" s="1082">
        <v>27869.87</v>
      </c>
      <c r="O1802" s="1082">
        <v>14838.983516479999</v>
      </c>
      <c r="P1802" s="1082">
        <v>21845.986818000001</v>
      </c>
      <c r="Q1802" s="1082">
        <v>14686.807990999998</v>
      </c>
      <c r="R1802" s="1082">
        <v>16239.099999999999</v>
      </c>
      <c r="S1802" s="1082">
        <v>10475.086918999999</v>
      </c>
      <c r="T1802" s="1082">
        <v>5086.6768725600341</v>
      </c>
      <c r="U1802" s="1082">
        <v>12429.801984000002</v>
      </c>
      <c r="V1802" s="1082">
        <v>43224.049130000007</v>
      </c>
      <c r="W1802" s="1082">
        <v>9440.6467308399988</v>
      </c>
      <c r="X1802" s="1082">
        <v>20603.53</v>
      </c>
      <c r="Y1802" s="1104">
        <v>7700.5481490000002</v>
      </c>
      <c r="Z1802" s="1088">
        <v>590578.7923272436</v>
      </c>
    </row>
    <row r="1803" spans="1:26">
      <c r="A1803" s="1167" t="s">
        <v>1705</v>
      </c>
      <c r="B1803" s="1081">
        <v>41042.110507049991</v>
      </c>
      <c r="C1803" s="1081">
        <v>147571.25</v>
      </c>
      <c r="D1803" s="1081">
        <v>7931.9004391219996</v>
      </c>
      <c r="E1803" s="1081">
        <v>36073.637000000002</v>
      </c>
      <c r="F1803" s="1081">
        <v>11382.690000000002</v>
      </c>
      <c r="G1803" s="1081">
        <v>16091.362397999997</v>
      </c>
      <c r="H1803" s="1081">
        <v>12966.985908279999</v>
      </c>
      <c r="I1803" s="1081">
        <v>18933.279657389998</v>
      </c>
      <c r="J1803" s="1081">
        <v>8833.4825506399993</v>
      </c>
      <c r="K1803" s="1081">
        <v>11661.345085520003</v>
      </c>
      <c r="L1803" s="1081">
        <v>6211.7051239967896</v>
      </c>
      <c r="M1803" s="1081">
        <v>5835.0846063899908</v>
      </c>
      <c r="N1803" s="1081">
        <v>23527.67</v>
      </c>
      <c r="O1803" s="1081">
        <v>12463.483357059999</v>
      </c>
      <c r="P1803" s="1081">
        <v>18148.997523999999</v>
      </c>
      <c r="Q1803" s="1081">
        <v>12960.005948999999</v>
      </c>
      <c r="R1803" s="1081">
        <v>14562.199999999999</v>
      </c>
      <c r="S1803" s="1081">
        <v>8196.3452429999998</v>
      </c>
      <c r="T1803" s="1081">
        <v>4295.5100954453756</v>
      </c>
      <c r="U1803" s="1081">
        <v>11532.776730000001</v>
      </c>
      <c r="V1803" s="1081">
        <v>37090.572680000005</v>
      </c>
      <c r="W1803" s="1081">
        <v>7347.2549999999992</v>
      </c>
      <c r="X1803" s="1081">
        <v>18650.88</v>
      </c>
      <c r="Y1803" s="1038">
        <v>7263.6252910000003</v>
      </c>
      <c r="Z1803" s="1109">
        <v>500574.1551458941</v>
      </c>
    </row>
    <row r="1804" spans="1:26">
      <c r="A1804" s="1167" t="s">
        <v>1706</v>
      </c>
      <c r="B1804" s="1081">
        <v>1998.4149266999998</v>
      </c>
      <c r="C1804" s="1081">
        <v>4199.6299999999992</v>
      </c>
      <c r="D1804" s="1081">
        <v>305.7486160208</v>
      </c>
      <c r="E1804" s="1081">
        <v>2410.0568900000003</v>
      </c>
      <c r="F1804" s="1081">
        <v>1164.92</v>
      </c>
      <c r="G1804" s="1081">
        <v>887.31937000000005</v>
      </c>
      <c r="H1804" s="1081">
        <v>631.84878628000013</v>
      </c>
      <c r="I1804" s="1081">
        <v>659.20458388999998</v>
      </c>
      <c r="J1804" s="1081">
        <v>1297.3124741099998</v>
      </c>
      <c r="K1804" s="1081">
        <v>389.68026127000002</v>
      </c>
      <c r="L1804" s="1081">
        <v>594.66243395813365</v>
      </c>
      <c r="M1804" s="1081">
        <v>321.75956509000002</v>
      </c>
      <c r="N1804" s="1081">
        <v>1185.1499999999999</v>
      </c>
      <c r="O1804" s="1081">
        <v>551.08136159000003</v>
      </c>
      <c r="P1804" s="1081">
        <v>1416.2126290000001</v>
      </c>
      <c r="Q1804" s="1081">
        <v>695.42419500000005</v>
      </c>
      <c r="R1804" s="1081">
        <v>456.49</v>
      </c>
      <c r="S1804" s="1081">
        <v>273.44900111999993</v>
      </c>
      <c r="T1804" s="1081">
        <v>197.75501533196635</v>
      </c>
      <c r="U1804" s="1081">
        <v>265.93096200000002</v>
      </c>
      <c r="V1804" s="1081">
        <v>1766.54</v>
      </c>
      <c r="W1804" s="1081">
        <v>891.59075460000008</v>
      </c>
      <c r="X1804" s="1081">
        <v>674.04899999999998</v>
      </c>
      <c r="Y1804" s="1038">
        <v>134.298158</v>
      </c>
      <c r="Z1804" s="1109">
        <v>23368.528983960903</v>
      </c>
    </row>
    <row r="1805" spans="1:26">
      <c r="A1805" s="1167" t="s">
        <v>1707</v>
      </c>
      <c r="B1805" s="1081">
        <v>18419.737845940006</v>
      </c>
      <c r="C1805" s="1081">
        <v>13207.190000000002</v>
      </c>
      <c r="D1805" s="1081">
        <v>711.27987029400003</v>
      </c>
      <c r="E1805" s="1081">
        <v>5900.4841099999976</v>
      </c>
      <c r="F1805" s="1081">
        <v>1371.0700000000002</v>
      </c>
      <c r="G1805" s="1081">
        <v>1351.5017</v>
      </c>
      <c r="H1805" s="1081">
        <v>1040.14464045</v>
      </c>
      <c r="I1805" s="1081">
        <v>1768.59878873</v>
      </c>
      <c r="J1805" s="1081">
        <v>1237.3678791899999</v>
      </c>
      <c r="K1805" s="1081">
        <v>554.54983754</v>
      </c>
      <c r="L1805" s="1081">
        <v>532.2670528418663</v>
      </c>
      <c r="M1805" s="1081">
        <v>648.12130767000008</v>
      </c>
      <c r="N1805" s="1081">
        <v>3157.0499999999993</v>
      </c>
      <c r="O1805" s="1081">
        <v>1824.4187978299999</v>
      </c>
      <c r="P1805" s="1081">
        <v>2280.7766650000003</v>
      </c>
      <c r="Q1805" s="1081">
        <v>1031.377847</v>
      </c>
      <c r="R1805" s="1081">
        <v>1220.4099999999999</v>
      </c>
      <c r="S1805" s="1081">
        <v>2005.2926748799998</v>
      </c>
      <c r="T1805" s="1081">
        <v>593.41176178269268</v>
      </c>
      <c r="U1805" s="1081">
        <v>631.094292</v>
      </c>
      <c r="V1805" s="1081">
        <v>4366.9364500000001</v>
      </c>
      <c r="W1805" s="1081">
        <v>1201.8009762399997</v>
      </c>
      <c r="X1805" s="1081">
        <v>1278.6010000000001</v>
      </c>
      <c r="Y1805" s="1038">
        <v>302.62469999999996</v>
      </c>
      <c r="Z1805" s="1109">
        <v>66636.108197388574</v>
      </c>
    </row>
    <row r="1806" spans="1:26">
      <c r="A1806" s="1167" t="s">
        <v>1708</v>
      </c>
      <c r="B1806" s="1024">
        <v>1734.8402155245844</v>
      </c>
      <c r="C1806" s="1024">
        <v>9205.9240325180399</v>
      </c>
      <c r="D1806" s="1024">
        <v>53.263706797866405</v>
      </c>
      <c r="E1806" s="1024">
        <v>1450.3623712037827</v>
      </c>
      <c r="F1806" s="1024">
        <v>4.3055943349629766</v>
      </c>
      <c r="G1806" s="1024">
        <v>116.96904653073447</v>
      </c>
      <c r="H1806" s="1024">
        <v>190.63280206632385</v>
      </c>
      <c r="I1806" s="1024">
        <v>418.75763636574817</v>
      </c>
      <c r="J1806" s="1024">
        <v>23.138188274049597</v>
      </c>
      <c r="K1806" s="1024">
        <v>19.573953778534079</v>
      </c>
      <c r="L1806" s="1024">
        <v>5.6462718518427213</v>
      </c>
      <c r="M1806" s="1024">
        <v>131.02429500974327</v>
      </c>
      <c r="N1806" s="1024">
        <v>930.34938056492388</v>
      </c>
      <c r="O1806" s="1024">
        <v>11.583430124873324</v>
      </c>
      <c r="P1806" s="1024">
        <v>677.0344111716206</v>
      </c>
      <c r="Q1806" s="1024">
        <v>163.27526718586864</v>
      </c>
      <c r="R1806" s="1024">
        <v>406.07845166705005</v>
      </c>
      <c r="S1806" s="1024">
        <v>53.420201302226346</v>
      </c>
      <c r="T1806" s="1024">
        <v>3.8148689504880701E-3</v>
      </c>
      <c r="U1806" s="1024">
        <v>125.69668467347483</v>
      </c>
      <c r="V1806" s="1024">
        <v>72.013645151088269</v>
      </c>
      <c r="W1806" s="1024">
        <v>26.69056007271185</v>
      </c>
      <c r="X1806" s="1024">
        <v>16.869704553282688</v>
      </c>
      <c r="Y1806" s="1029">
        <v>15.378199459661102</v>
      </c>
      <c r="Z1806" s="1110">
        <v>15852.831865051943</v>
      </c>
    </row>
    <row r="1807" spans="1:26">
      <c r="A1807" s="1167" t="s">
        <v>1709</v>
      </c>
      <c r="B1807" s="1079">
        <v>11035.040193749999</v>
      </c>
      <c r="C1807" s="1079">
        <v>64581.455589932004</v>
      </c>
      <c r="D1807" s="1079">
        <v>3989.2840287792005</v>
      </c>
      <c r="E1807" s="1079">
        <v>18247.685299604003</v>
      </c>
      <c r="F1807" s="1079">
        <v>3535.8253114969998</v>
      </c>
      <c r="G1807" s="1079">
        <v>7863.5729937180004</v>
      </c>
      <c r="H1807" s="1079">
        <v>1993.9970025330003</v>
      </c>
      <c r="I1807" s="1079">
        <v>8509.6843106100005</v>
      </c>
      <c r="J1807" s="1079">
        <v>3006.1082308360001</v>
      </c>
      <c r="K1807" s="1079">
        <v>5119.1944067800005</v>
      </c>
      <c r="L1807" s="1079">
        <v>2645.8784432433858</v>
      </c>
      <c r="M1807" s="1079">
        <v>3056.9598386600005</v>
      </c>
      <c r="N1807" s="1079">
        <v>9355.3396802999996</v>
      </c>
      <c r="O1807" s="1079">
        <v>7167.6143780570001</v>
      </c>
      <c r="P1807" s="1079">
        <v>4815.5091392740005</v>
      </c>
      <c r="Q1807" s="1079">
        <v>3873.9322986111501</v>
      </c>
      <c r="R1807" s="1079">
        <v>6426.9284466699992</v>
      </c>
      <c r="S1807" s="1079">
        <v>3368.4355494800002</v>
      </c>
      <c r="T1807" s="1079">
        <v>1785.1198112425373</v>
      </c>
      <c r="U1807" s="1079">
        <v>7815.7076218132106</v>
      </c>
      <c r="V1807" s="1079">
        <v>18476.484006818551</v>
      </c>
      <c r="W1807" s="1079">
        <v>4388.0953264399996</v>
      </c>
      <c r="X1807" s="1079">
        <v>8245.9598266399989</v>
      </c>
      <c r="Y1807" s="1112">
        <v>2657.0955593309995</v>
      </c>
      <c r="Z1807" s="1091">
        <v>211960.90729462006</v>
      </c>
    </row>
    <row r="1808" spans="1:26">
      <c r="A1808" s="1167" t="s">
        <v>1710</v>
      </c>
      <c r="B1808" s="1081">
        <v>8625.4124556099996</v>
      </c>
      <c r="C1808" s="1081">
        <v>16240.23222967</v>
      </c>
      <c r="D1808" s="1081">
        <v>1439.6391407400001</v>
      </c>
      <c r="E1808" s="1081">
        <v>6623.6020917200003</v>
      </c>
      <c r="F1808" s="1081">
        <v>725.68832761500016</v>
      </c>
      <c r="G1808" s="1081">
        <v>2256.1007520000003</v>
      </c>
      <c r="H1808" s="1081">
        <v>1107.3746919200003</v>
      </c>
      <c r="I1808" s="1081">
        <v>2496.8924403800002</v>
      </c>
      <c r="J1808" s="1081">
        <v>974.16765596000005</v>
      </c>
      <c r="K1808" s="1081">
        <v>2309.56763873</v>
      </c>
      <c r="L1808" s="1081">
        <v>623.73340590000009</v>
      </c>
      <c r="M1808" s="1081">
        <v>993.16978287000018</v>
      </c>
      <c r="N1808" s="1081">
        <v>3610.4196802999995</v>
      </c>
      <c r="O1808" s="1081">
        <v>4907.6372156300004</v>
      </c>
      <c r="P1808" s="1081">
        <v>1215.1367510100004</v>
      </c>
      <c r="Q1808" s="1081">
        <v>937.57474461114998</v>
      </c>
      <c r="R1808" s="1081">
        <v>1640.7284466699998</v>
      </c>
      <c r="S1808" s="1081">
        <v>1537.0191674800001</v>
      </c>
      <c r="T1808" s="1081">
        <v>864.10002503245732</v>
      </c>
      <c r="U1808" s="1081">
        <v>1070.0956504200001</v>
      </c>
      <c r="V1808" s="1081">
        <v>7842.0927444555546</v>
      </c>
      <c r="W1808" s="1081">
        <v>1942.8732530200004</v>
      </c>
      <c r="X1808" s="1081">
        <v>3141.55882664</v>
      </c>
      <c r="Y1808" s="1038">
        <v>509.89285995500006</v>
      </c>
      <c r="Z1808" s="1109">
        <v>73634.70997833916</v>
      </c>
    </row>
    <row r="1809" spans="1:26">
      <c r="A1809" s="1167" t="s">
        <v>1711</v>
      </c>
      <c r="B1809" s="1081">
        <v>2394.8159901699996</v>
      </c>
      <c r="C1809" s="1081">
        <v>48051.463360262002</v>
      </c>
      <c r="D1809" s="1081">
        <v>2549.6448880392004</v>
      </c>
      <c r="E1809" s="1081">
        <v>11624.083207884001</v>
      </c>
      <c r="F1809" s="1081">
        <v>2810.1369838819996</v>
      </c>
      <c r="G1809" s="1081">
        <v>5607.4722417180001</v>
      </c>
      <c r="H1809" s="1081">
        <v>886.12621190300001</v>
      </c>
      <c r="I1809" s="1081">
        <v>6012.7918702300003</v>
      </c>
      <c r="J1809" s="1081">
        <v>2031.940574876</v>
      </c>
      <c r="K1809" s="1081">
        <v>2809.6267680500005</v>
      </c>
      <c r="L1809" s="1081">
        <v>2022.1450373433856</v>
      </c>
      <c r="M1809" s="1081">
        <v>2063.7900557900002</v>
      </c>
      <c r="N1809" s="1081">
        <v>5744.9199999999992</v>
      </c>
      <c r="O1809" s="1081">
        <v>2259.9771624270002</v>
      </c>
      <c r="P1809" s="1081">
        <v>3600.3723882640002</v>
      </c>
      <c r="Q1809" s="1081">
        <v>2933.9097230000002</v>
      </c>
      <c r="R1809" s="1081">
        <v>4786.2</v>
      </c>
      <c r="S1809" s="1081">
        <v>1799.2957600000002</v>
      </c>
      <c r="T1809" s="1081">
        <v>921.01978621008004</v>
      </c>
      <c r="U1809" s="1081">
        <v>6745.6119713932103</v>
      </c>
      <c r="V1809" s="1081">
        <v>10634.251952363</v>
      </c>
      <c r="W1809" s="1081">
        <v>2445.2220734199996</v>
      </c>
      <c r="X1809" s="1081">
        <v>5104.4009999999998</v>
      </c>
      <c r="Y1809" s="1038">
        <v>2127.7638833759997</v>
      </c>
      <c r="Z1809" s="1109">
        <v>137966.98289060089</v>
      </c>
    </row>
    <row r="1810" spans="1:26" ht="12" thickBot="1">
      <c r="A1810" s="1170" t="s">
        <v>1712</v>
      </c>
      <c r="B1810" s="1081">
        <v>14.811747969999999</v>
      </c>
      <c r="C1810" s="1081">
        <v>289.76</v>
      </c>
      <c r="D1810" s="1081">
        <v>0</v>
      </c>
      <c r="E1810" s="1081">
        <v>0</v>
      </c>
      <c r="F1810" s="1081">
        <v>0</v>
      </c>
      <c r="G1810" s="1081">
        <v>0</v>
      </c>
      <c r="H1810" s="1081">
        <v>0.49609871</v>
      </c>
      <c r="I1810" s="1081">
        <v>0</v>
      </c>
      <c r="J1810" s="1081">
        <v>0</v>
      </c>
      <c r="K1810" s="1081">
        <v>0</v>
      </c>
      <c r="L1810" s="1081">
        <v>0</v>
      </c>
      <c r="M1810" s="1081">
        <v>0</v>
      </c>
      <c r="N1810" s="1081">
        <v>0</v>
      </c>
      <c r="O1810" s="1081">
        <v>0</v>
      </c>
      <c r="P1810" s="1081">
        <v>0</v>
      </c>
      <c r="Q1810" s="1081">
        <v>2.4478309999999999</v>
      </c>
      <c r="R1810" s="1081">
        <v>0</v>
      </c>
      <c r="S1810" s="1081">
        <v>32.120621999999997</v>
      </c>
      <c r="T1810" s="1081">
        <v>0</v>
      </c>
      <c r="U1810" s="1081">
        <v>0</v>
      </c>
      <c r="V1810" s="1081">
        <v>0.13930999999999999</v>
      </c>
      <c r="W1810" s="1081">
        <v>0</v>
      </c>
      <c r="X1810" s="1081">
        <v>0</v>
      </c>
      <c r="Y1810" s="1038">
        <v>19.438815999999999</v>
      </c>
      <c r="Z1810" s="1109">
        <v>359.21442567999998</v>
      </c>
    </row>
    <row r="1811" spans="1:26" ht="12" thickBot="1">
      <c r="A1811" s="1171" t="s">
        <v>1821</v>
      </c>
      <c r="B1811" s="1092">
        <v>6699.4345013194252</v>
      </c>
      <c r="C1811" s="1092">
        <v>-20501.095936069032</v>
      </c>
      <c r="D1811" s="1092">
        <v>1057.3745778171342</v>
      </c>
      <c r="E1811" s="1092">
        <v>4160.2515982122204</v>
      </c>
      <c r="F1811" s="1092">
        <v>2668.9352162920368</v>
      </c>
      <c r="G1811" s="1092">
        <v>938.89142716927017</v>
      </c>
      <c r="H1811" s="1092">
        <v>540.6529638236716</v>
      </c>
      <c r="I1811" s="1092">
        <v>64.891953593250946</v>
      </c>
      <c r="J1811" s="1092">
        <v>3139.8041417969489</v>
      </c>
      <c r="K1811" s="1092">
        <v>-368.62585232748097</v>
      </c>
      <c r="L1811" s="1092">
        <v>2068.6575227452795</v>
      </c>
      <c r="M1811" s="1092">
        <v>584.07091039126317</v>
      </c>
      <c r="N1811" s="1092">
        <v>-2079.1138739519229</v>
      </c>
      <c r="O1811" s="1092">
        <v>1766.756228341128</v>
      </c>
      <c r="P1811" s="1092">
        <v>-1348.9069184096224</v>
      </c>
      <c r="Q1811" s="1092">
        <v>843.52879108512934</v>
      </c>
      <c r="R1811" s="1092">
        <v>306.11096436995649</v>
      </c>
      <c r="S1811" s="1092">
        <v>5705.4435945837777</v>
      </c>
      <c r="T1811" s="1092">
        <v>5585.6644845522496</v>
      </c>
      <c r="U1811" s="1092">
        <v>-4782.2449244736872</v>
      </c>
      <c r="V1811" s="1092">
        <v>639.53690459235077</v>
      </c>
      <c r="W1811" s="1092">
        <v>6817.4797261252952</v>
      </c>
      <c r="X1811" s="1092">
        <v>1622.1541308927153</v>
      </c>
      <c r="Y1811" s="1106">
        <v>-975.59882230466064</v>
      </c>
      <c r="Z1811" s="1092">
        <v>15154.053310166695</v>
      </c>
    </row>
    <row r="1812" spans="1:26" ht="12" thickBot="1">
      <c r="A1812" s="1168"/>
      <c r="B1812" s="1080"/>
      <c r="C1812" s="1080"/>
      <c r="D1812" s="1080"/>
      <c r="E1812" s="1080"/>
      <c r="F1812" s="1080"/>
      <c r="G1812" s="1080"/>
      <c r="H1812" s="1080"/>
      <c r="I1812" s="1080"/>
      <c r="J1812" s="1080"/>
      <c r="K1812" s="1080"/>
      <c r="L1812" s="1080"/>
      <c r="M1812" s="1080"/>
      <c r="N1812" s="1080"/>
      <c r="O1812" s="1080"/>
      <c r="P1812" s="1080"/>
      <c r="Q1812" s="1080"/>
      <c r="R1812" s="1080"/>
      <c r="S1812" s="1080"/>
      <c r="T1812" s="1080"/>
      <c r="U1812" s="1080"/>
      <c r="V1812" s="1080"/>
      <c r="W1812" s="1080"/>
      <c r="X1812" s="1080"/>
      <c r="Y1812" s="1105"/>
      <c r="Z1812" s="1090"/>
    </row>
    <row r="1813" spans="1:26" ht="12" thickBot="1">
      <c r="A1813" s="1168" t="s">
        <v>1822</v>
      </c>
      <c r="B1813" s="1080">
        <v>792.01277183712477</v>
      </c>
      <c r="C1813" s="1080">
        <v>7957.3049405757492</v>
      </c>
      <c r="D1813" s="1080">
        <v>1566.2595452019939</v>
      </c>
      <c r="E1813" s="1080">
        <v>1606.6770650603391</v>
      </c>
      <c r="F1813" s="1080">
        <v>1302.3313545326916</v>
      </c>
      <c r="G1813" s="1080">
        <v>5424.3966460844786</v>
      </c>
      <c r="H1813" s="1080">
        <v>829.66197722505524</v>
      </c>
      <c r="I1813" s="1080">
        <v>2413.0287601512046</v>
      </c>
      <c r="J1813" s="1080">
        <v>3408.5579645081248</v>
      </c>
      <c r="K1813" s="1080">
        <v>2210.1306680731095</v>
      </c>
      <c r="L1813" s="1080">
        <v>471.94501086099649</v>
      </c>
      <c r="M1813" s="1080">
        <v>1891.5174395818003</v>
      </c>
      <c r="N1813" s="1080">
        <v>1914.7112195073055</v>
      </c>
      <c r="O1813" s="1080">
        <v>3011.8195113883321</v>
      </c>
      <c r="P1813" s="1080">
        <v>1900.7014550760684</v>
      </c>
      <c r="Q1813" s="1080">
        <v>971.15875587641335</v>
      </c>
      <c r="R1813" s="1080">
        <v>1654.9660430134518</v>
      </c>
      <c r="S1813" s="1080">
        <v>1894.6582913988386</v>
      </c>
      <c r="T1813" s="1080">
        <v>738.21532902649051</v>
      </c>
      <c r="U1813" s="1080">
        <v>2010.2249703550551</v>
      </c>
      <c r="V1813" s="1080">
        <v>1926.0987872236888</v>
      </c>
      <c r="W1813" s="1080">
        <v>3615.3561618770518</v>
      </c>
      <c r="X1813" s="1080">
        <v>2913.2374051298352</v>
      </c>
      <c r="Y1813" s="1105">
        <v>883.05698825653189</v>
      </c>
      <c r="Z1813" s="1090">
        <v>53308.029061821726</v>
      </c>
    </row>
    <row r="1814" spans="1:26">
      <c r="A1814" s="1167" t="s">
        <v>1716</v>
      </c>
      <c r="B1814" s="1024">
        <v>99.471218669999999</v>
      </c>
      <c r="C1814" s="1024">
        <v>0</v>
      </c>
      <c r="D1814" s="1024">
        <v>1.5</v>
      </c>
      <c r="E1814" s="1024">
        <v>1.6E-2</v>
      </c>
      <c r="F1814" s="1024">
        <v>2.82</v>
      </c>
      <c r="G1814" s="1024">
        <v>105.30770000000001</v>
      </c>
      <c r="H1814" s="1024">
        <v>14.376460999999999</v>
      </c>
      <c r="I1814" s="1024">
        <v>0</v>
      </c>
      <c r="J1814" s="1024">
        <v>3.9185104299999995</v>
      </c>
      <c r="K1814" s="1024">
        <v>60.540307850000005</v>
      </c>
      <c r="L1814" s="1024">
        <v>2.7339425034238807</v>
      </c>
      <c r="M1814" s="1024">
        <v>0</v>
      </c>
      <c r="N1814" s="1024">
        <v>0</v>
      </c>
      <c r="O1814" s="1024">
        <v>6.5125579299999998</v>
      </c>
      <c r="P1814" s="1024">
        <v>69.474097999999998</v>
      </c>
      <c r="Q1814" s="1024">
        <v>0.12350800000000001</v>
      </c>
      <c r="R1814" s="1024">
        <v>5.26</v>
      </c>
      <c r="S1814" s="1024">
        <v>0</v>
      </c>
      <c r="T1814" s="1024">
        <v>2.8724920000000003</v>
      </c>
      <c r="U1814" s="1024">
        <v>0.75966900000000015</v>
      </c>
      <c r="V1814" s="1024">
        <v>5.0329999999999993E-2</v>
      </c>
      <c r="W1814" s="1024">
        <v>72.623999999999981</v>
      </c>
      <c r="X1814" s="1024">
        <v>1.7470000000000001</v>
      </c>
      <c r="Y1814" s="1029">
        <v>10.084855000000001</v>
      </c>
      <c r="Z1814" s="1061">
        <v>460.19265038342382</v>
      </c>
    </row>
    <row r="1815" spans="1:26">
      <c r="A1815" s="1167" t="s">
        <v>1717</v>
      </c>
      <c r="B1815" s="1024">
        <v>437.91069503712475</v>
      </c>
      <c r="C1815" s="1024">
        <v>7803.8249405757497</v>
      </c>
      <c r="D1815" s="1024">
        <v>1417.0031432019939</v>
      </c>
      <c r="E1815" s="1024">
        <v>1438.010065060339</v>
      </c>
      <c r="F1815" s="1024">
        <v>1205.7013545326918</v>
      </c>
      <c r="G1815" s="1024">
        <v>5243.0461535494778</v>
      </c>
      <c r="H1815" s="1024">
        <v>724.48842222505527</v>
      </c>
      <c r="I1815" s="1024">
        <v>2282.2588247012045</v>
      </c>
      <c r="J1815" s="1024">
        <v>3381.0741803881247</v>
      </c>
      <c r="K1815" s="1024">
        <v>2148.9357695731096</v>
      </c>
      <c r="L1815" s="1024">
        <v>382.02661205647263</v>
      </c>
      <c r="M1815" s="1024">
        <v>1857.4828404418004</v>
      </c>
      <c r="N1815" s="1024">
        <v>1836.9012195073055</v>
      </c>
      <c r="O1815" s="1024">
        <v>2764.0031649683319</v>
      </c>
      <c r="P1815" s="1024">
        <v>1750.1406970760686</v>
      </c>
      <c r="Q1815" s="1024">
        <v>877.38574887641334</v>
      </c>
      <c r="R1815" s="1024">
        <v>1532.0960430134519</v>
      </c>
      <c r="S1815" s="1024">
        <v>1774.6600023988385</v>
      </c>
      <c r="T1815" s="1024">
        <v>527.48606855428443</v>
      </c>
      <c r="U1815" s="1024">
        <v>1934.9139671650551</v>
      </c>
      <c r="V1815" s="1024">
        <v>1754.6855572236886</v>
      </c>
      <c r="W1815" s="1024">
        <v>3388.7601618770518</v>
      </c>
      <c r="X1815" s="1024">
        <v>2609.6064051298354</v>
      </c>
      <c r="Y1815" s="1029">
        <v>808.94301325653191</v>
      </c>
      <c r="Z1815" s="1061">
        <v>49881.345050389995</v>
      </c>
    </row>
    <row r="1816" spans="1:26" ht="12" thickBot="1">
      <c r="A1816" s="1167" t="s">
        <v>1718</v>
      </c>
      <c r="B1816" s="1082">
        <v>254.63085813000001</v>
      </c>
      <c r="C1816" s="1082">
        <v>153.47999999999996</v>
      </c>
      <c r="D1816" s="1082">
        <v>147.75640200000004</v>
      </c>
      <c r="E1816" s="1082">
        <v>168.65099999999998</v>
      </c>
      <c r="F1816" s="1082">
        <v>93.81</v>
      </c>
      <c r="G1816" s="1082">
        <v>76.042792535000004</v>
      </c>
      <c r="H1816" s="1082">
        <v>90.797094000000001</v>
      </c>
      <c r="I1816" s="1082">
        <v>130.76993544999999</v>
      </c>
      <c r="J1816" s="1082">
        <v>23.565273690000005</v>
      </c>
      <c r="K1816" s="1082">
        <v>0.65459065000000005</v>
      </c>
      <c r="L1816" s="1082">
        <v>87.184456301100013</v>
      </c>
      <c r="M1816" s="1082">
        <v>34.034599139999997</v>
      </c>
      <c r="N1816" s="1082">
        <v>77.81</v>
      </c>
      <c r="O1816" s="1082">
        <v>241.30378848999999</v>
      </c>
      <c r="P1816" s="1082">
        <v>81.086659999999995</v>
      </c>
      <c r="Q1816" s="1082">
        <v>93.649499000000006</v>
      </c>
      <c r="R1816" s="1082">
        <v>117.61</v>
      </c>
      <c r="S1816" s="1082">
        <v>119.998289</v>
      </c>
      <c r="T1816" s="1082">
        <v>207.85676847220608</v>
      </c>
      <c r="U1816" s="1082">
        <v>74.551334189999992</v>
      </c>
      <c r="V1816" s="1082">
        <v>171.36290000000002</v>
      </c>
      <c r="W1816" s="1082">
        <v>153.97200000000004</v>
      </c>
      <c r="X1816" s="1082">
        <v>301.88399999999996</v>
      </c>
      <c r="Y1816" s="1104">
        <v>64.029120000000006</v>
      </c>
      <c r="Z1816" s="1061">
        <v>2966.4913610483063</v>
      </c>
    </row>
    <row r="1817" spans="1:26" ht="12" thickBot="1">
      <c r="A1817" s="1168" t="s">
        <v>1823</v>
      </c>
      <c r="B1817" s="1080">
        <v>10609.603407680455</v>
      </c>
      <c r="C1817" s="1080">
        <v>14357.894940575748</v>
      </c>
      <c r="D1817" s="1080">
        <v>2983.6833937259939</v>
      </c>
      <c r="E1817" s="1080">
        <v>8308.0689572003394</v>
      </c>
      <c r="F1817" s="1080">
        <v>2763.8908075456916</v>
      </c>
      <c r="G1817" s="1080">
        <v>6803.1037130294762</v>
      </c>
      <c r="H1817" s="1080">
        <v>3873.5913311150553</v>
      </c>
      <c r="I1817" s="1080">
        <v>4294.2390843612047</v>
      </c>
      <c r="J1817" s="1080">
        <v>6418.5423889881231</v>
      </c>
      <c r="K1817" s="1080">
        <v>3567.8974381131084</v>
      </c>
      <c r="L1817" s="1080">
        <v>2299.3506314425881</v>
      </c>
      <c r="M1817" s="1080">
        <v>2167.2692017617996</v>
      </c>
      <c r="N1817" s="1080">
        <v>3717.1914554173059</v>
      </c>
      <c r="O1817" s="1080">
        <v>8672.3537224253305</v>
      </c>
      <c r="P1817" s="1080">
        <v>4024.0677730760685</v>
      </c>
      <c r="Q1817" s="1080">
        <v>2165.3844789964132</v>
      </c>
      <c r="R1817" s="1080">
        <v>3301.2360430134522</v>
      </c>
      <c r="S1817" s="1080">
        <v>5311.8852353988386</v>
      </c>
      <c r="T1817" s="1080">
        <v>5506.0033291402306</v>
      </c>
      <c r="U1817" s="1080">
        <v>2198.4368359060545</v>
      </c>
      <c r="V1817" s="1080">
        <v>7141.6728437246029</v>
      </c>
      <c r="W1817" s="1080">
        <v>9170.4356156770518</v>
      </c>
      <c r="X1817" s="1080">
        <v>3882.4894051298352</v>
      </c>
      <c r="Y1817" s="1105">
        <v>1191.1627698059428</v>
      </c>
      <c r="Z1817" s="1090">
        <v>124729.45480325069</v>
      </c>
    </row>
    <row r="1818" spans="1:26">
      <c r="A1818" s="1167" t="s">
        <v>1720</v>
      </c>
      <c r="B1818" s="1083">
        <v>10336.518434250454</v>
      </c>
      <c r="C1818" s="1083">
        <v>8579.5649405757486</v>
      </c>
      <c r="D1818" s="1083">
        <v>2417.2560447259939</v>
      </c>
      <c r="E1818" s="1083">
        <v>6865.7029572003376</v>
      </c>
      <c r="F1818" s="1083">
        <v>1945.3808075456916</v>
      </c>
      <c r="G1818" s="1083">
        <v>5457.0645830294761</v>
      </c>
      <c r="H1818" s="1083">
        <v>1649.8359564150551</v>
      </c>
      <c r="I1818" s="1083">
        <v>3650.4598522312044</v>
      </c>
      <c r="J1818" s="1083">
        <v>4693.9742995781235</v>
      </c>
      <c r="K1818" s="1083">
        <v>2515.2849123931087</v>
      </c>
      <c r="L1818" s="1083">
        <v>1714.4632949525883</v>
      </c>
      <c r="M1818" s="1083">
        <v>1275.3450305517995</v>
      </c>
      <c r="N1818" s="1083">
        <v>3051.0814554173057</v>
      </c>
      <c r="O1818" s="1083">
        <v>7772.3131145153311</v>
      </c>
      <c r="P1818" s="1083">
        <v>2038.2661280760683</v>
      </c>
      <c r="Q1818" s="1083">
        <v>1631.8074619964132</v>
      </c>
      <c r="R1818" s="1083">
        <v>2797.3660430134523</v>
      </c>
      <c r="S1818" s="1083">
        <v>4014.9966783988384</v>
      </c>
      <c r="T1818" s="1083">
        <v>3869.5114837313931</v>
      </c>
      <c r="U1818" s="1083">
        <v>1052.6077361650546</v>
      </c>
      <c r="V1818" s="1083">
        <v>4942.7865637246032</v>
      </c>
      <c r="W1818" s="1083">
        <v>7575.2959792570518</v>
      </c>
      <c r="X1818" s="1083">
        <v>2773.9444051298351</v>
      </c>
      <c r="Y1818" s="1111">
        <v>716.87012974801326</v>
      </c>
      <c r="Z1818" s="1061">
        <v>93337.69829262291</v>
      </c>
    </row>
    <row r="1819" spans="1:26">
      <c r="A1819" s="1172" t="s">
        <v>1725</v>
      </c>
      <c r="B1819" s="1082">
        <v>123.77289645</v>
      </c>
      <c r="C1819" s="1082">
        <v>3028.33</v>
      </c>
      <c r="D1819" s="1082">
        <v>443.76914699999998</v>
      </c>
      <c r="E1819" s="1082">
        <v>1371.826</v>
      </c>
      <c r="F1819" s="1082">
        <v>805.84</v>
      </c>
      <c r="G1819" s="1082">
        <v>876.15225000000009</v>
      </c>
      <c r="H1819" s="1082">
        <v>2102.9548986600003</v>
      </c>
      <c r="I1819" s="1082">
        <v>594.93923213000005</v>
      </c>
      <c r="J1819" s="1082">
        <v>1654.4535894099999</v>
      </c>
      <c r="K1819" s="1082">
        <v>296.89883126999996</v>
      </c>
      <c r="L1819" s="1082">
        <v>342.35900450000003</v>
      </c>
      <c r="M1819" s="1082">
        <v>302.64935172000003</v>
      </c>
      <c r="N1819" s="1082">
        <v>420.72</v>
      </c>
      <c r="O1819" s="1082">
        <v>469.47990791000007</v>
      </c>
      <c r="P1819" s="1082">
        <v>417.0657799999999</v>
      </c>
      <c r="Q1819" s="1082">
        <v>525.57181000000003</v>
      </c>
      <c r="R1819" s="1082">
        <v>499.06999999999994</v>
      </c>
      <c r="S1819" s="1082">
        <v>775.77995099999998</v>
      </c>
      <c r="T1819" s="1082">
        <v>1541.9932895549425</v>
      </c>
      <c r="U1819" s="1082">
        <v>1075.0997804909998</v>
      </c>
      <c r="V1819" s="1082">
        <v>1994.6955300000002</v>
      </c>
      <c r="W1819" s="1082">
        <v>1445.2086364199999</v>
      </c>
      <c r="X1819" s="1082">
        <v>757.59799999999996</v>
      </c>
      <c r="Y1819" s="1104">
        <v>425.3324000579297</v>
      </c>
      <c r="Z1819" s="1088">
        <v>22291.560286573873</v>
      </c>
    </row>
    <row r="1820" spans="1:26">
      <c r="A1820" s="1172" t="s">
        <v>1710</v>
      </c>
      <c r="B1820" s="1081">
        <v>4.0158778100000001</v>
      </c>
      <c r="C1820" s="1081">
        <v>137.24</v>
      </c>
      <c r="D1820" s="1081">
        <v>218.89054199999998</v>
      </c>
      <c r="E1820" s="1081">
        <v>433.16999999999996</v>
      </c>
      <c r="F1820" s="1081">
        <v>69.809999999999988</v>
      </c>
      <c r="G1820" s="1081">
        <v>336.23267000000004</v>
      </c>
      <c r="H1820" s="1081">
        <v>438.36241877999987</v>
      </c>
      <c r="I1820" s="1081">
        <v>120.55923213000001</v>
      </c>
      <c r="J1820" s="1081">
        <v>48.705568560000003</v>
      </c>
      <c r="K1820" s="1081">
        <v>15.994906949999999</v>
      </c>
      <c r="L1820" s="1081">
        <v>106.82820200000003</v>
      </c>
      <c r="M1820" s="1081">
        <v>131.72427881999999</v>
      </c>
      <c r="N1820" s="1081">
        <v>0</v>
      </c>
      <c r="O1820" s="1081">
        <v>0</v>
      </c>
      <c r="P1820" s="1081">
        <v>45.658556000000004</v>
      </c>
      <c r="Q1820" s="1081">
        <v>49.395468000000008</v>
      </c>
      <c r="R1820" s="1081">
        <v>66.599999999999994</v>
      </c>
      <c r="S1820" s="1081">
        <v>1.526937</v>
      </c>
      <c r="T1820" s="1081">
        <v>1437.9844908586572</v>
      </c>
      <c r="U1820" s="1081">
        <v>19.024749</v>
      </c>
      <c r="V1820" s="1081">
        <v>190.83844000000002</v>
      </c>
      <c r="W1820" s="1081">
        <v>321.13565927999997</v>
      </c>
      <c r="X1820" s="1081">
        <v>37.213999999999999</v>
      </c>
      <c r="Y1820" s="1038">
        <v>1.9163269999999999</v>
      </c>
      <c r="Z1820" s="1109">
        <v>4232.8283241886575</v>
      </c>
    </row>
    <row r="1821" spans="1:26">
      <c r="A1821" s="1172" t="s">
        <v>1711</v>
      </c>
      <c r="B1821" s="1081">
        <v>119.70329464</v>
      </c>
      <c r="C1821" s="1081">
        <v>2886.26</v>
      </c>
      <c r="D1821" s="1081">
        <v>224.87860499999999</v>
      </c>
      <c r="E1821" s="1081">
        <v>938.65600000000006</v>
      </c>
      <c r="F1821" s="1081">
        <v>736.03000000000009</v>
      </c>
      <c r="G1821" s="1081">
        <v>535.49307999999996</v>
      </c>
      <c r="H1821" s="1081">
        <v>1664.5924798800002</v>
      </c>
      <c r="I1821" s="1081">
        <v>474.38</v>
      </c>
      <c r="J1821" s="1081">
        <v>1605.7480208499999</v>
      </c>
      <c r="K1821" s="1081">
        <v>280.90392431999999</v>
      </c>
      <c r="L1821" s="1081">
        <v>235.53080249999999</v>
      </c>
      <c r="M1821" s="1081">
        <v>170.9250729</v>
      </c>
      <c r="N1821" s="1081">
        <v>420.72</v>
      </c>
      <c r="O1821" s="1081">
        <v>469.47990791000007</v>
      </c>
      <c r="P1821" s="1081">
        <v>371.40722399999993</v>
      </c>
      <c r="Q1821" s="1081">
        <v>391.26517100000001</v>
      </c>
      <c r="R1821" s="1081">
        <v>432.46999999999997</v>
      </c>
      <c r="S1821" s="1081">
        <v>774.25301400000001</v>
      </c>
      <c r="T1821" s="1081">
        <v>104.00879869628535</v>
      </c>
      <c r="U1821" s="1081">
        <v>1056.0750314909999</v>
      </c>
      <c r="V1821" s="1081">
        <v>1803.8570900000002</v>
      </c>
      <c r="W1821" s="1081">
        <v>1124.0729771399999</v>
      </c>
      <c r="X1821" s="1081">
        <v>720.38400000000001</v>
      </c>
      <c r="Y1821" s="1038">
        <v>423.41607305792968</v>
      </c>
      <c r="Z1821" s="1109">
        <v>17964.510567385216</v>
      </c>
    </row>
    <row r="1822" spans="1:26">
      <c r="A1822" s="1167" t="s">
        <v>1712</v>
      </c>
      <c r="B1822" s="1081">
        <v>5.3723999999999994E-2</v>
      </c>
      <c r="C1822" s="1081">
        <v>4.83</v>
      </c>
      <c r="D1822" s="1081">
        <v>0</v>
      </c>
      <c r="E1822" s="1081">
        <v>0</v>
      </c>
      <c r="F1822" s="1081">
        <v>0</v>
      </c>
      <c r="G1822" s="1081">
        <v>4.4264999999999999</v>
      </c>
      <c r="H1822" s="1081">
        <v>0</v>
      </c>
      <c r="I1822" s="1081">
        <v>0</v>
      </c>
      <c r="J1822" s="1081">
        <v>0</v>
      </c>
      <c r="K1822" s="1081">
        <v>0</v>
      </c>
      <c r="L1822" s="1081">
        <v>0</v>
      </c>
      <c r="M1822" s="1081">
        <v>0</v>
      </c>
      <c r="N1822" s="1081">
        <v>0</v>
      </c>
      <c r="O1822" s="1081">
        <v>0</v>
      </c>
      <c r="P1822" s="1081">
        <v>0</v>
      </c>
      <c r="Q1822" s="1081">
        <v>84.911170999999996</v>
      </c>
      <c r="R1822" s="1081">
        <v>0</v>
      </c>
      <c r="S1822" s="1081">
        <v>0</v>
      </c>
      <c r="T1822" s="1081">
        <v>0</v>
      </c>
      <c r="U1822" s="1081">
        <v>0</v>
      </c>
      <c r="V1822" s="1081">
        <v>0</v>
      </c>
      <c r="W1822" s="1081">
        <v>0</v>
      </c>
      <c r="X1822" s="1081">
        <v>0</v>
      </c>
      <c r="Y1822" s="1038">
        <v>0</v>
      </c>
      <c r="Z1822" s="1109">
        <v>94.221395000000001</v>
      </c>
    </row>
    <row r="1823" spans="1:26" ht="12" thickBot="1">
      <c r="A1823" s="1167" t="s">
        <v>1726</v>
      </c>
      <c r="B1823" s="1082">
        <v>149.31207698</v>
      </c>
      <c r="C1823" s="1082">
        <v>2749.9999999999995</v>
      </c>
      <c r="D1823" s="1082">
        <v>122.65820200000002</v>
      </c>
      <c r="E1823" s="1082">
        <v>70.540000000000006</v>
      </c>
      <c r="F1823" s="1082">
        <v>12.67</v>
      </c>
      <c r="G1823" s="1082">
        <v>469.88688000000002</v>
      </c>
      <c r="H1823" s="1082">
        <v>120.80047603999999</v>
      </c>
      <c r="I1823" s="1082">
        <v>48.84</v>
      </c>
      <c r="J1823" s="1082">
        <v>70.114499999999992</v>
      </c>
      <c r="K1823" s="1082">
        <v>755.71369445000005</v>
      </c>
      <c r="L1823" s="1082">
        <v>242.52833199</v>
      </c>
      <c r="M1823" s="1082">
        <v>589.27481949000003</v>
      </c>
      <c r="N1823" s="1082">
        <v>245.39000000000004</v>
      </c>
      <c r="O1823" s="1082">
        <v>430.56069999999994</v>
      </c>
      <c r="P1823" s="1082">
        <v>1568.7358650000001</v>
      </c>
      <c r="Q1823" s="1082">
        <v>8.0052070000000004</v>
      </c>
      <c r="R1823" s="1082">
        <v>4.8</v>
      </c>
      <c r="S1823" s="1082">
        <v>521.10860600000001</v>
      </c>
      <c r="T1823" s="1082">
        <v>94.498555853894359</v>
      </c>
      <c r="U1823" s="1082">
        <v>70.729319250000003</v>
      </c>
      <c r="V1823" s="1082">
        <v>204.19074999999998</v>
      </c>
      <c r="W1823" s="1082">
        <v>149.93100000000001</v>
      </c>
      <c r="X1823" s="1082">
        <v>350.947</v>
      </c>
      <c r="Y1823" s="1104">
        <v>48.960239999999999</v>
      </c>
      <c r="Z1823" s="1061">
        <v>9100.196224053896</v>
      </c>
    </row>
    <row r="1824" spans="1:26" ht="12" thickBot="1">
      <c r="A1824" s="1168" t="s">
        <v>1824</v>
      </c>
      <c r="B1824" s="1026">
        <v>81721.590962121132</v>
      </c>
      <c r="C1824" s="1026">
        <v>226221.65862695678</v>
      </c>
      <c r="D1824" s="1026">
        <v>15615.110784032995</v>
      </c>
      <c r="E1824" s="1026">
        <v>69849.154334080347</v>
      </c>
      <c r="F1824" s="1026">
        <v>21430.077476656694</v>
      </c>
      <c r="G1824" s="1026">
        <v>32674.013581502484</v>
      </c>
      <c r="H1824" s="1026">
        <v>18193.924080658053</v>
      </c>
      <c r="I1824" s="1026">
        <v>32767.445690730201</v>
      </c>
      <c r="J1824" s="1026">
        <v>20945.771429355122</v>
      </c>
      <c r="K1824" s="1026">
        <v>19585.848360634165</v>
      </c>
      <c r="L1824" s="1026">
        <v>12530.761859498294</v>
      </c>
      <c r="M1824" s="1026">
        <v>12468.537962792798</v>
      </c>
      <c r="N1824" s="1026">
        <v>37991.156406420305</v>
      </c>
      <c r="O1824" s="1026">
        <v>26796.757064391335</v>
      </c>
      <c r="P1824" s="1026">
        <v>27890.324905112069</v>
      </c>
      <c r="Q1824" s="1026">
        <v>20538.703103758562</v>
      </c>
      <c r="R1824" s="1026">
        <v>25033.183905720456</v>
      </c>
      <c r="S1824" s="1026">
        <v>21497.044555764842</v>
      </c>
      <c r="T1824" s="1026">
        <v>13195.680312250262</v>
      </c>
      <c r="U1824" s="1026">
        <v>17599.186336368053</v>
      </c>
      <c r="V1824" s="1026">
        <v>64338.182473785688</v>
      </c>
      <c r="W1824" s="1026">
        <v>24288.268505355056</v>
      </c>
      <c r="X1824" s="1026">
        <v>33401.751067215831</v>
      </c>
      <c r="Y1824" s="1028">
        <v>10280.480073742532</v>
      </c>
      <c r="Z1824" s="1062">
        <v>886854.61385890411</v>
      </c>
    </row>
    <row r="1825" spans="1:26" ht="12" thickBot="1">
      <c r="A1825" s="1168" t="s">
        <v>1834</v>
      </c>
      <c r="B1825" s="1026">
        <v>84839.747096645035</v>
      </c>
      <c r="C1825" s="1026">
        <v>253123.34456302581</v>
      </c>
      <c r="D1825" s="1026">
        <v>15975.160054739861</v>
      </c>
      <c r="E1825" s="1026">
        <v>72390.294628008123</v>
      </c>
      <c r="F1825" s="1026">
        <v>20222.701713377657</v>
      </c>
      <c r="G1825" s="1026">
        <v>33113.829221278211</v>
      </c>
      <c r="H1825" s="1026">
        <v>20697.20047072438</v>
      </c>
      <c r="I1825" s="1026">
        <v>34583.764061346956</v>
      </c>
      <c r="J1825" s="1026">
        <v>20815.951712038172</v>
      </c>
      <c r="K1825" s="1026">
        <v>21312.240983001644</v>
      </c>
      <c r="L1825" s="1026">
        <v>12289.509957334607</v>
      </c>
      <c r="M1825" s="1026">
        <v>12160.218814581534</v>
      </c>
      <c r="N1825" s="1026">
        <v>41872.750516282227</v>
      </c>
      <c r="O1825" s="1026">
        <v>30690.535047087204</v>
      </c>
      <c r="P1825" s="1026">
        <v>31362.598141521692</v>
      </c>
      <c r="Q1825" s="1026">
        <v>20889.400035793431</v>
      </c>
      <c r="R1825" s="1026">
        <v>26373.3429413505</v>
      </c>
      <c r="S1825" s="1026">
        <v>19208.827905181064</v>
      </c>
      <c r="T1825" s="1026">
        <v>12377.803827811753</v>
      </c>
      <c r="U1825" s="1026">
        <v>22569.643126392741</v>
      </c>
      <c r="V1825" s="1026">
        <v>68914.219625694255</v>
      </c>
      <c r="W1825" s="1026">
        <v>23025.86823302976</v>
      </c>
      <c r="X1825" s="1026">
        <v>32748.848936323117</v>
      </c>
      <c r="Y1825" s="1028">
        <v>11564.184677596604</v>
      </c>
      <c r="Z1825" s="1062">
        <v>943121.98629016639</v>
      </c>
    </row>
    <row r="1826" spans="1:26" ht="12" thickBot="1">
      <c r="A1826" s="1173" t="s">
        <v>1826</v>
      </c>
      <c r="B1826" s="1071">
        <v>-3118.1561345239024</v>
      </c>
      <c r="C1826" s="1071">
        <v>-26901.685936069029</v>
      </c>
      <c r="D1826" s="1071">
        <v>-360.04927070686608</v>
      </c>
      <c r="E1826" s="1071">
        <v>-2541.1402939277759</v>
      </c>
      <c r="F1826" s="1071">
        <v>1207.3757632790366</v>
      </c>
      <c r="G1826" s="1071">
        <v>-439.81563977572659</v>
      </c>
      <c r="H1826" s="1071">
        <v>-2503.2763900663267</v>
      </c>
      <c r="I1826" s="1071">
        <v>-1816.3183706167547</v>
      </c>
      <c r="J1826" s="1071">
        <v>129.81971731695012</v>
      </c>
      <c r="K1826" s="1071">
        <v>-1726.3926223674789</v>
      </c>
      <c r="L1826" s="1071">
        <v>241.25190216368719</v>
      </c>
      <c r="M1826" s="1071">
        <v>308.31914821126338</v>
      </c>
      <c r="N1826" s="1071">
        <v>-3881.5941098619223</v>
      </c>
      <c r="O1826" s="1071">
        <v>-3893.7779826958686</v>
      </c>
      <c r="P1826" s="1071">
        <v>-3472.2732364096228</v>
      </c>
      <c r="Q1826" s="1071">
        <v>-350.69693203486895</v>
      </c>
      <c r="R1826" s="1071">
        <v>-1340.1590356300439</v>
      </c>
      <c r="S1826" s="1071">
        <v>2288.2166505837777</v>
      </c>
      <c r="T1826" s="1071">
        <v>817.87648443850958</v>
      </c>
      <c r="U1826" s="1071">
        <v>-4970.4567900246875</v>
      </c>
      <c r="V1826" s="1071">
        <v>-4576.0371519085675</v>
      </c>
      <c r="W1826" s="1071">
        <v>1262.4002723252961</v>
      </c>
      <c r="X1826" s="1071">
        <v>652.90213089271492</v>
      </c>
      <c r="Y1826" s="1073">
        <v>-1283.704603854072</v>
      </c>
      <c r="Z1826" s="1071">
        <v>-56267.37243126228</v>
      </c>
    </row>
    <row r="1827" spans="1:26">
      <c r="A1827" s="1147"/>
      <c r="B1827" s="1059"/>
      <c r="C1827" s="1059"/>
      <c r="D1827" s="1059"/>
      <c r="E1827" s="1059"/>
      <c r="F1827" s="1059"/>
      <c r="G1827" s="1059"/>
      <c r="H1827" s="1059"/>
      <c r="I1827" s="1059"/>
      <c r="J1827" s="1059"/>
      <c r="K1827" s="1059"/>
      <c r="L1827" s="1059"/>
      <c r="M1827" s="1059"/>
      <c r="N1827" s="1059"/>
      <c r="O1827" s="1059"/>
      <c r="P1827" s="1059"/>
      <c r="Q1827" s="1059"/>
      <c r="R1827" s="1059"/>
      <c r="S1827" s="1059"/>
      <c r="T1827" s="1059"/>
      <c r="U1827" s="1059"/>
      <c r="V1827" s="1059"/>
      <c r="W1827" s="1059"/>
      <c r="X1827" s="1059"/>
      <c r="Y1827" s="1059"/>
      <c r="Z1827" s="1074"/>
    </row>
    <row r="1828" spans="1:26" ht="12" thickBot="1">
      <c r="A1828" s="1147"/>
      <c r="B1828" s="1059"/>
      <c r="C1828" s="1059"/>
      <c r="D1828" s="1059"/>
      <c r="E1828" s="1059"/>
      <c r="F1828" s="1059"/>
      <c r="G1828" s="1059"/>
      <c r="H1828" s="1059"/>
      <c r="I1828" s="1059"/>
      <c r="J1828" s="1059"/>
      <c r="K1828" s="1059"/>
      <c r="L1828" s="1059"/>
      <c r="M1828" s="1059"/>
      <c r="N1828" s="1059"/>
      <c r="O1828" s="1059"/>
      <c r="P1828" s="1059"/>
      <c r="Q1828" s="1059"/>
      <c r="R1828" s="1059"/>
      <c r="S1828" s="1059"/>
      <c r="T1828" s="1059"/>
      <c r="U1828" s="1059"/>
      <c r="V1828" s="1059"/>
      <c r="W1828" s="1059"/>
      <c r="X1828" s="1059"/>
      <c r="Y1828" s="1059"/>
      <c r="Z1828" s="1074"/>
    </row>
    <row r="1829" spans="1:26" ht="12" thickBot="1">
      <c r="A1829" s="1142" t="s">
        <v>1827</v>
      </c>
      <c r="B1829" s="1026">
        <v>-1383.315918999318</v>
      </c>
      <c r="C1829" s="1026">
        <v>-17695.761903550989</v>
      </c>
      <c r="D1829" s="1026">
        <v>-306.78556390899968</v>
      </c>
      <c r="E1829" s="1026">
        <v>-1090.7779227239932</v>
      </c>
      <c r="F1829" s="1026">
        <v>1211.6813576139996</v>
      </c>
      <c r="G1829" s="1026">
        <v>-322.84659324499211</v>
      </c>
      <c r="H1829" s="1026">
        <v>-2312.6435880000026</v>
      </c>
      <c r="I1829" s="1026">
        <v>-1397.5607342510066</v>
      </c>
      <c r="J1829" s="1026">
        <v>152.9579055909997</v>
      </c>
      <c r="K1829" s="1026">
        <v>-1706.8186685889448</v>
      </c>
      <c r="L1829" s="1026">
        <v>246.89817401552992</v>
      </c>
      <c r="M1829" s="1026">
        <v>439.34344322100662</v>
      </c>
      <c r="N1829" s="1026">
        <v>-2951.2447292969982</v>
      </c>
      <c r="O1829" s="1026">
        <v>-3882.1945525709953</v>
      </c>
      <c r="P1829" s="1026">
        <v>-2795.2388252380024</v>
      </c>
      <c r="Q1829" s="1026">
        <v>-187.42166484900031</v>
      </c>
      <c r="R1829" s="1026">
        <v>-934.08058396299384</v>
      </c>
      <c r="S1829" s="1026">
        <v>2341.636851886004</v>
      </c>
      <c r="T1829" s="1026">
        <v>817.88029930746006</v>
      </c>
      <c r="U1829" s="1026">
        <v>-4844.7601053512126</v>
      </c>
      <c r="V1829" s="1026">
        <v>-4504.0235067574795</v>
      </c>
      <c r="W1829" s="1026">
        <v>1289.0908323980079</v>
      </c>
      <c r="X1829" s="1026">
        <v>669.77183544599757</v>
      </c>
      <c r="Y1829" s="1028">
        <v>-1268.3264043944109</v>
      </c>
      <c r="Z1829" s="1062">
        <v>-40414.540566210337</v>
      </c>
    </row>
    <row r="1830" spans="1:26" ht="12" thickBot="1">
      <c r="A1830" s="1147"/>
      <c r="B1830" s="1059"/>
      <c r="C1830" s="1059"/>
      <c r="D1830" s="1059"/>
      <c r="E1830" s="1059"/>
      <c r="F1830" s="1059"/>
      <c r="G1830" s="1059"/>
      <c r="H1830" s="1059"/>
      <c r="I1830" s="1059"/>
      <c r="J1830" s="1059"/>
      <c r="K1830" s="1059"/>
      <c r="L1830" s="1059"/>
      <c r="M1830" s="1059"/>
      <c r="N1830" s="1059"/>
      <c r="O1830" s="1059"/>
      <c r="P1830" s="1059"/>
      <c r="Q1830" s="1059"/>
      <c r="R1830" s="1059"/>
      <c r="S1830" s="1059"/>
      <c r="T1830" s="1059"/>
      <c r="U1830" s="1059"/>
      <c r="V1830" s="1059"/>
      <c r="W1830" s="1059"/>
      <c r="X1830" s="1059"/>
      <c r="Y1830" s="1059"/>
      <c r="Z1830" s="1074"/>
    </row>
    <row r="1831" spans="1:26" ht="12" thickBot="1">
      <c r="A1831" s="1142" t="s">
        <v>1828</v>
      </c>
      <c r="B1831" s="1026">
        <v>83104.906881120449</v>
      </c>
      <c r="C1831" s="1026">
        <v>243917.42053050778</v>
      </c>
      <c r="D1831" s="1026">
        <v>15921.896347941994</v>
      </c>
      <c r="E1831" s="1026">
        <v>70939.932256804343</v>
      </c>
      <c r="F1831" s="1026">
        <v>20218.396119042693</v>
      </c>
      <c r="G1831" s="1026">
        <v>32996.860174747475</v>
      </c>
      <c r="H1831" s="1026">
        <v>20506.567668658055</v>
      </c>
      <c r="I1831" s="1026">
        <v>34165.006424981206</v>
      </c>
      <c r="J1831" s="1026">
        <v>20792.813523764122</v>
      </c>
      <c r="K1831" s="1026">
        <v>21292.66702922311</v>
      </c>
      <c r="L1831" s="1026">
        <v>12283.863685482764</v>
      </c>
      <c r="M1831" s="1026">
        <v>12029.194519571791</v>
      </c>
      <c r="N1831" s="1026">
        <v>40942.4011357173</v>
      </c>
      <c r="O1831" s="1026">
        <v>30678.951616962331</v>
      </c>
      <c r="P1831" s="1026">
        <v>30685.56373035007</v>
      </c>
      <c r="Q1831" s="1026">
        <v>20726.124768607562</v>
      </c>
      <c r="R1831" s="1026">
        <v>25967.26448968345</v>
      </c>
      <c r="S1831" s="1026">
        <v>19155.407703878838</v>
      </c>
      <c r="T1831" s="1026">
        <v>12377.800012942802</v>
      </c>
      <c r="U1831" s="1026">
        <v>22443.946441719265</v>
      </c>
      <c r="V1831" s="1026">
        <v>68842.205980543164</v>
      </c>
      <c r="W1831" s="1026">
        <v>22999.177672957048</v>
      </c>
      <c r="X1831" s="1026">
        <v>32731.979231769834</v>
      </c>
      <c r="Y1831" s="1028">
        <v>11548.806478136943</v>
      </c>
      <c r="Z1831" s="1062">
        <v>927269.15442511439</v>
      </c>
    </row>
    <row r="1833" spans="1:26" s="947" customFormat="1" ht="12" thickBot="1"/>
    <row r="1834" spans="1:26" s="1870" customFormat="1" ht="21">
      <c r="A1834" s="1869">
        <v>2016</v>
      </c>
    </row>
    <row r="1835" spans="1:26">
      <c r="A1835" s="1174" t="s">
        <v>1888</v>
      </c>
      <c r="B1835" s="918"/>
      <c r="C1835" s="918"/>
      <c r="D1835" s="918"/>
      <c r="E1835" s="918"/>
      <c r="F1835" s="918"/>
      <c r="G1835" s="918"/>
      <c r="H1835" s="918"/>
      <c r="I1835" s="918"/>
      <c r="J1835" s="918"/>
      <c r="K1835" s="918"/>
      <c r="L1835" s="918"/>
      <c r="M1835" s="918"/>
      <c r="N1835" s="918"/>
      <c r="O1835" s="918"/>
      <c r="P1835" s="918"/>
      <c r="Q1835" s="918"/>
      <c r="R1835" s="918"/>
      <c r="S1835" s="918"/>
      <c r="T1835" s="918"/>
      <c r="U1835" s="918"/>
      <c r="V1835" s="918"/>
      <c r="W1835" s="918"/>
      <c r="X1835" s="918"/>
      <c r="Y1835" s="918"/>
      <c r="Z1835" s="918"/>
    </row>
    <row r="1836" spans="1:26">
      <c r="A1836" s="1174" t="s">
        <v>1917</v>
      </c>
      <c r="B1836" s="918"/>
      <c r="C1836" s="1086"/>
      <c r="D1836" s="918"/>
      <c r="E1836" s="1086"/>
      <c r="F1836" s="1086"/>
      <c r="G1836" s="1086"/>
      <c r="H1836" s="1086"/>
      <c r="I1836" s="1086"/>
      <c r="J1836" s="1086"/>
      <c r="K1836" s="914"/>
      <c r="L1836" s="1086"/>
      <c r="M1836" s="1085"/>
      <c r="N1836" s="914"/>
      <c r="O1836" s="1086"/>
      <c r="P1836" s="1086"/>
      <c r="Q1836" s="1085"/>
      <c r="R1836" s="918"/>
      <c r="S1836" s="918"/>
      <c r="T1836" s="918"/>
      <c r="U1836" s="1086"/>
      <c r="V1836" s="1086"/>
      <c r="W1836" s="918"/>
      <c r="X1836" s="918"/>
      <c r="Y1836" s="1086"/>
      <c r="Z1836" s="1085"/>
    </row>
    <row r="1837" spans="1:26">
      <c r="A1837" s="1174" t="s">
        <v>2725</v>
      </c>
      <c r="B1837" s="918"/>
      <c r="C1837" s="918"/>
      <c r="D1837" s="918"/>
      <c r="E1837" s="918"/>
      <c r="F1837" s="918"/>
      <c r="G1837" s="918"/>
      <c r="H1837" s="918"/>
      <c r="I1837" s="918"/>
      <c r="J1837" s="918"/>
      <c r="K1837" s="918"/>
      <c r="L1837" s="918"/>
      <c r="M1837" s="918"/>
      <c r="N1837" s="918"/>
      <c r="O1837" s="918"/>
      <c r="P1837" s="918"/>
      <c r="Q1837" s="918"/>
      <c r="R1837" s="918"/>
      <c r="S1837" s="918"/>
      <c r="T1837" s="918"/>
      <c r="U1837" s="918"/>
      <c r="V1837" s="918"/>
      <c r="W1837" s="918"/>
      <c r="X1837" s="918"/>
      <c r="Y1837" s="918"/>
      <c r="Z1837" s="918"/>
    </row>
    <row r="1838" spans="1:26">
      <c r="A1838" s="1164" t="s">
        <v>1890</v>
      </c>
      <c r="B1838" s="1175"/>
      <c r="C1838" s="928"/>
      <c r="D1838" s="918"/>
      <c r="E1838" s="918"/>
      <c r="F1838" s="918"/>
      <c r="G1838" s="918"/>
      <c r="H1838" s="918"/>
      <c r="I1838" s="918"/>
      <c r="J1838" s="918"/>
      <c r="K1838" s="918"/>
      <c r="L1838" s="918"/>
      <c r="M1838" s="918"/>
      <c r="N1838" s="918"/>
      <c r="O1838" s="918"/>
      <c r="P1838" s="918"/>
      <c r="Q1838" s="918"/>
      <c r="R1838" s="918"/>
      <c r="S1838" s="918"/>
      <c r="T1838" s="918"/>
      <c r="U1838" s="918"/>
      <c r="V1838" s="918"/>
      <c r="W1838" s="918"/>
      <c r="X1838" s="918"/>
      <c r="Y1838" s="918"/>
      <c r="Z1838" s="918"/>
    </row>
    <row r="1839" spans="1:26">
      <c r="A1839" s="1149" t="s">
        <v>1786</v>
      </c>
      <c r="B1839" s="928"/>
      <c r="C1839" s="928"/>
      <c r="D1839" s="928"/>
      <c r="E1839" s="928"/>
      <c r="F1839" s="928"/>
      <c r="G1839" s="1107"/>
      <c r="H1839" s="928"/>
      <c r="I1839" s="928"/>
      <c r="J1839" s="928"/>
      <c r="K1839" s="928"/>
      <c r="L1839" s="928"/>
      <c r="M1839" s="928"/>
      <c r="N1839" s="928"/>
      <c r="O1839" s="928"/>
      <c r="P1839" s="928"/>
      <c r="Q1839" s="928"/>
      <c r="R1839" s="928"/>
      <c r="S1839" s="928"/>
      <c r="T1839" s="928"/>
      <c r="U1839" s="1107"/>
      <c r="V1839" s="928"/>
      <c r="W1839" s="928"/>
      <c r="X1839" s="928"/>
      <c r="Y1839" s="928"/>
      <c r="Z1839" s="928"/>
    </row>
    <row r="1840" spans="1:26" ht="12" thickBot="1">
      <c r="A1840" s="918"/>
      <c r="B1840" s="913"/>
      <c r="C1840" s="918"/>
      <c r="D1840" s="918"/>
      <c r="E1840" s="918"/>
      <c r="F1840" s="928"/>
      <c r="G1840" s="918"/>
      <c r="H1840" s="918"/>
      <c r="I1840" s="918"/>
      <c r="J1840" s="918"/>
      <c r="K1840" s="918"/>
      <c r="L1840" s="918"/>
      <c r="M1840" s="918"/>
      <c r="N1840" s="918"/>
      <c r="O1840" s="918"/>
      <c r="P1840" s="918"/>
      <c r="Q1840" s="918"/>
      <c r="R1840" s="918"/>
      <c r="S1840" s="918"/>
      <c r="T1840" s="918"/>
      <c r="U1840" s="918"/>
      <c r="V1840" s="918"/>
      <c r="W1840" s="918"/>
      <c r="X1840" s="918"/>
      <c r="Y1840" s="918"/>
      <c r="Z1840" s="918"/>
    </row>
    <row r="1841" spans="1:28" ht="42">
      <c r="A1841" s="1122" t="s">
        <v>1781</v>
      </c>
      <c r="B1841" s="983" t="s">
        <v>1788</v>
      </c>
      <c r="C1841" s="983" t="s">
        <v>1893</v>
      </c>
      <c r="D1841" s="983" t="s">
        <v>1894</v>
      </c>
      <c r="E1841" s="983" t="s">
        <v>1925</v>
      </c>
      <c r="F1841" s="983" t="s">
        <v>1896</v>
      </c>
      <c r="G1841" s="983" t="s">
        <v>1897</v>
      </c>
      <c r="H1841" s="983" t="s">
        <v>1898</v>
      </c>
      <c r="I1841" s="983" t="s">
        <v>1899</v>
      </c>
      <c r="J1841" s="983" t="s">
        <v>1900</v>
      </c>
      <c r="K1841" s="983" t="s">
        <v>1901</v>
      </c>
      <c r="L1841" s="983" t="s">
        <v>1902</v>
      </c>
      <c r="M1841" s="983" t="s">
        <v>1903</v>
      </c>
      <c r="N1841" s="983" t="s">
        <v>1904</v>
      </c>
      <c r="O1841" s="983" t="s">
        <v>1905</v>
      </c>
      <c r="P1841" s="983" t="s">
        <v>1906</v>
      </c>
      <c r="Q1841" s="983" t="s">
        <v>1907</v>
      </c>
      <c r="R1841" s="983" t="s">
        <v>1908</v>
      </c>
      <c r="S1841" s="983" t="s">
        <v>1909</v>
      </c>
      <c r="T1841" s="983" t="s">
        <v>1910</v>
      </c>
      <c r="U1841" s="983" t="s">
        <v>1911</v>
      </c>
      <c r="V1841" s="983" t="s">
        <v>1912</v>
      </c>
      <c r="W1841" s="983" t="s">
        <v>1913</v>
      </c>
      <c r="X1841" s="983" t="s">
        <v>1914</v>
      </c>
      <c r="Y1841" s="1101" t="s">
        <v>1915</v>
      </c>
      <c r="Z1841" s="1007" t="s">
        <v>405</v>
      </c>
    </row>
    <row r="1842" spans="1:28" ht="12" thickBot="1">
      <c r="A1842" s="1138"/>
      <c r="B1842" s="921"/>
      <c r="C1842" s="921"/>
      <c r="D1842" s="921"/>
      <c r="E1842" s="921"/>
      <c r="F1842" s="921"/>
      <c r="G1842" s="921"/>
      <c r="H1842" s="921"/>
      <c r="I1842" s="921"/>
      <c r="J1842" s="921"/>
      <c r="K1842" s="921"/>
      <c r="L1842" s="921"/>
      <c r="M1842" s="921"/>
      <c r="N1842" s="921"/>
      <c r="O1842" s="921"/>
      <c r="P1842" s="921"/>
      <c r="Q1842" s="921"/>
      <c r="R1842" s="921"/>
      <c r="S1842" s="921"/>
      <c r="T1842" s="921"/>
      <c r="U1842" s="921"/>
      <c r="V1842" s="921"/>
      <c r="W1842" s="921"/>
      <c r="X1842" s="921"/>
      <c r="Y1842" s="1102"/>
      <c r="Z1842" s="934"/>
    </row>
    <row r="1843" spans="1:28">
      <c r="A1843" s="1139" t="s">
        <v>1691</v>
      </c>
      <c r="B1843" s="1083">
        <v>128652.80770248</v>
      </c>
      <c r="C1843" s="1083">
        <v>319726.90506172599</v>
      </c>
      <c r="D1843" s="1083">
        <v>18199.768041095522</v>
      </c>
      <c r="E1843" s="1083">
        <v>101675.83899861103</v>
      </c>
      <c r="F1843" s="1083">
        <v>26426.728261978998</v>
      </c>
      <c r="G1843" s="1083">
        <v>35271.144000530214</v>
      </c>
      <c r="H1843" s="1083">
        <v>21699.524831563001</v>
      </c>
      <c r="I1843" s="1083">
        <v>39949.395130881603</v>
      </c>
      <c r="J1843" s="1083">
        <v>22917.957426031004</v>
      </c>
      <c r="K1843" s="1083">
        <v>21329.441214327602</v>
      </c>
      <c r="L1843" s="1083">
        <v>17719.652336187999</v>
      </c>
      <c r="M1843" s="1083">
        <v>13352.519223795</v>
      </c>
      <c r="N1843" s="1083">
        <v>48373.644424349841</v>
      </c>
      <c r="O1843" s="1083">
        <v>29034.120445832952</v>
      </c>
      <c r="P1843" s="1083">
        <v>37223.11351320392</v>
      </c>
      <c r="Q1843" s="1083">
        <v>23190.254032515</v>
      </c>
      <c r="R1843" s="1083">
        <v>30223.245151559331</v>
      </c>
      <c r="S1843" s="1083">
        <v>26395.833685745998</v>
      </c>
      <c r="T1843" s="1083">
        <v>17666.256959651415</v>
      </c>
      <c r="U1843" s="1083">
        <v>20872.628071339997</v>
      </c>
      <c r="V1843" s="1083">
        <v>91575.031955862985</v>
      </c>
      <c r="W1843" s="1083">
        <v>26837.025477595998</v>
      </c>
      <c r="X1843" s="1083">
        <v>39097.849702062602</v>
      </c>
      <c r="Y1843" s="1111">
        <v>12889.484753694001</v>
      </c>
      <c r="Z1843" s="1087">
        <v>1170300.1704026223</v>
      </c>
      <c r="AB1843" s="2749"/>
    </row>
    <row r="1844" spans="1:28">
      <c r="A1844" s="1160" t="s">
        <v>1741</v>
      </c>
      <c r="B1844" s="1024">
        <v>121718.28014407001</v>
      </c>
      <c r="C1844" s="1024">
        <v>260389.93493591799</v>
      </c>
      <c r="D1844" s="1024">
        <v>15965.847004861998</v>
      </c>
      <c r="E1844" s="1024">
        <v>82712.695347741013</v>
      </c>
      <c r="F1844" s="1024">
        <v>23966.765621678998</v>
      </c>
      <c r="G1844" s="1024">
        <v>31777.306816791996</v>
      </c>
      <c r="H1844" s="1024">
        <v>14144.148576733001</v>
      </c>
      <c r="I1844" s="1024">
        <v>36145.259327722</v>
      </c>
      <c r="J1844" s="1024">
        <v>20791.853228571003</v>
      </c>
      <c r="K1844" s="1024">
        <v>17603.735872162</v>
      </c>
      <c r="L1844" s="1024">
        <v>13590.280937828</v>
      </c>
      <c r="M1844" s="1024">
        <v>12052.730077405</v>
      </c>
      <c r="N1844" s="1024">
        <v>38595.725810237003</v>
      </c>
      <c r="O1844" s="1024">
        <v>25913.569640922004</v>
      </c>
      <c r="P1844" s="1024">
        <v>20648.305407728003</v>
      </c>
      <c r="Q1844" s="1024">
        <v>19317.354638255001</v>
      </c>
      <c r="R1844" s="1024">
        <v>26988.669066086</v>
      </c>
      <c r="S1844" s="1024">
        <v>20952.830097325997</v>
      </c>
      <c r="T1844" s="1024">
        <v>17243.958514843001</v>
      </c>
      <c r="U1844" s="1024">
        <v>13238.982178169999</v>
      </c>
      <c r="V1844" s="1024">
        <v>83921.183521582992</v>
      </c>
      <c r="W1844" s="1024">
        <v>24786.219016595998</v>
      </c>
      <c r="X1844" s="1024">
        <v>35942.523709233006</v>
      </c>
      <c r="Y1844" s="1029">
        <v>9867.5855112339996</v>
      </c>
      <c r="Z1844" s="1061">
        <v>988275.74500369607</v>
      </c>
    </row>
    <row r="1845" spans="1:28">
      <c r="A1845" s="1160" t="s">
        <v>1693</v>
      </c>
      <c r="B1845" s="1024">
        <v>93836.433005060011</v>
      </c>
      <c r="C1845" s="1024">
        <v>159221.44404860999</v>
      </c>
      <c r="D1845" s="1024">
        <v>1808.2051135199997</v>
      </c>
      <c r="E1845" s="1024">
        <v>30885.782945000003</v>
      </c>
      <c r="F1845" s="1024">
        <v>3724.6000000000004</v>
      </c>
      <c r="G1845" s="1024">
        <v>5124.5904399999999</v>
      </c>
      <c r="H1845" s="1024">
        <v>5437.3261645699995</v>
      </c>
      <c r="I1845" s="1024">
        <v>10400.48</v>
      </c>
      <c r="J1845" s="1024">
        <v>1559.0068123000003</v>
      </c>
      <c r="K1845" s="1024">
        <v>2527.58474742</v>
      </c>
      <c r="L1845" s="1024">
        <v>3830.2220736199997</v>
      </c>
      <c r="M1845" s="1024">
        <v>1240.0137843100001</v>
      </c>
      <c r="N1845" s="1024">
        <v>16498.522972999999</v>
      </c>
      <c r="O1845" s="1024">
        <v>7684.3900000000012</v>
      </c>
      <c r="P1845" s="1024">
        <v>11047.021187</v>
      </c>
      <c r="Q1845" s="1024">
        <v>5914.7656950930004</v>
      </c>
      <c r="R1845" s="1024">
        <v>5961.82332064</v>
      </c>
      <c r="S1845" s="1024">
        <v>3326.8652379999999</v>
      </c>
      <c r="T1845" s="1024">
        <v>3593.8647680399999</v>
      </c>
      <c r="U1845" s="1024">
        <v>4703.6859538799999</v>
      </c>
      <c r="V1845" s="1024">
        <v>30056.678250000001</v>
      </c>
      <c r="W1845" s="1024">
        <v>2768.4969847729999</v>
      </c>
      <c r="X1845" s="1024">
        <v>10688.666000000001</v>
      </c>
      <c r="Y1845" s="1029">
        <v>3295.8417681399997</v>
      </c>
      <c r="Z1845" s="1061">
        <v>425136.31127297611</v>
      </c>
    </row>
    <row r="1846" spans="1:28">
      <c r="A1846" s="1160" t="s">
        <v>1694</v>
      </c>
      <c r="B1846" s="1024">
        <v>27881.847139009995</v>
      </c>
      <c r="C1846" s="1024">
        <v>101168.490887308</v>
      </c>
      <c r="D1846" s="1024">
        <v>14157.641891341998</v>
      </c>
      <c r="E1846" s="1024">
        <v>51826.912402741007</v>
      </c>
      <c r="F1846" s="1024">
        <v>20242.165621679</v>
      </c>
      <c r="G1846" s="1024">
        <v>26652.716376791996</v>
      </c>
      <c r="H1846" s="1024">
        <v>8706.822412163001</v>
      </c>
      <c r="I1846" s="1024">
        <v>25744.779327722001</v>
      </c>
      <c r="J1846" s="1024">
        <v>19232.846416271001</v>
      </c>
      <c r="K1846" s="1024">
        <v>15076.151124742</v>
      </c>
      <c r="L1846" s="1024">
        <v>9760.0588642080002</v>
      </c>
      <c r="M1846" s="1024">
        <v>10812.716293095</v>
      </c>
      <c r="N1846" s="1024">
        <v>22097.202837237004</v>
      </c>
      <c r="O1846" s="1024">
        <v>18229.179640922004</v>
      </c>
      <c r="P1846" s="1024">
        <v>9601.2842207280009</v>
      </c>
      <c r="Q1846" s="1024">
        <v>13402.588943162</v>
      </c>
      <c r="R1846" s="1024">
        <v>21026.845745446</v>
      </c>
      <c r="S1846" s="1024">
        <v>17625.964859325999</v>
      </c>
      <c r="T1846" s="1024">
        <v>13650.093746803001</v>
      </c>
      <c r="U1846" s="1024">
        <v>8535.2962242899994</v>
      </c>
      <c r="V1846" s="1024">
        <v>53864.505271582995</v>
      </c>
      <c r="W1846" s="1024">
        <v>22017.722031822999</v>
      </c>
      <c r="X1846" s="1024">
        <v>25253.857709233002</v>
      </c>
      <c r="Y1846" s="1029">
        <v>6571.7437430940008</v>
      </c>
      <c r="Z1846" s="1061">
        <v>563139.43373071996</v>
      </c>
    </row>
    <row r="1847" spans="1:28">
      <c r="A1847" s="1167" t="s">
        <v>1865</v>
      </c>
      <c r="B1847" s="1081">
        <v>23133.272368349997</v>
      </c>
      <c r="C1847" s="1081">
        <v>63573.191998836999</v>
      </c>
      <c r="D1847" s="1081">
        <v>10048.857419630998</v>
      </c>
      <c r="E1847" s="1081">
        <v>35701.379528311001</v>
      </c>
      <c r="F1847" s="1081">
        <v>12755.839847824001</v>
      </c>
      <c r="G1847" s="1081">
        <v>17702.801640182995</v>
      </c>
      <c r="H1847" s="1081">
        <v>5313.3540766980004</v>
      </c>
      <c r="I1847" s="1081">
        <v>17599.191392215002</v>
      </c>
      <c r="J1847" s="1081">
        <v>13330.901368218001</v>
      </c>
      <c r="K1847" s="1081">
        <v>10036.978334604</v>
      </c>
      <c r="L1847" s="1081">
        <v>6868.1303612809988</v>
      </c>
      <c r="M1847" s="1081">
        <v>7517.5859564720004</v>
      </c>
      <c r="N1847" s="1081">
        <v>13552.661512005001</v>
      </c>
      <c r="O1847" s="1081">
        <v>10525.538007042001</v>
      </c>
      <c r="P1847" s="1081">
        <v>5879.9765513010007</v>
      </c>
      <c r="Q1847" s="1081">
        <v>8985.4198244130002</v>
      </c>
      <c r="R1847" s="1081">
        <v>12716.762548419001</v>
      </c>
      <c r="S1847" s="1081">
        <v>12076.800881658</v>
      </c>
      <c r="T1847" s="1081">
        <v>9964.2838305599998</v>
      </c>
      <c r="U1847" s="1081">
        <v>5958.222951237999</v>
      </c>
      <c r="V1847" s="1081">
        <v>38350.439823793997</v>
      </c>
      <c r="W1847" s="1081">
        <v>14280.271705867</v>
      </c>
      <c r="X1847" s="1081">
        <v>16273.357388884</v>
      </c>
      <c r="Y1847" s="1038">
        <v>4853.0131693600006</v>
      </c>
      <c r="Z1847" s="1109">
        <v>376998.23248716496</v>
      </c>
    </row>
    <row r="1848" spans="1:28">
      <c r="A1848" s="1167" t="s">
        <v>1866</v>
      </c>
      <c r="B1848" s="1081">
        <v>4609.9409989600008</v>
      </c>
      <c r="C1848" s="1081">
        <v>28356.80153968</v>
      </c>
      <c r="D1848" s="1081">
        <v>1481.4555205600002</v>
      </c>
      <c r="E1848" s="1081">
        <v>6483.5465096000007</v>
      </c>
      <c r="F1848" s="1081">
        <v>2806.0510436000004</v>
      </c>
      <c r="G1848" s="1081">
        <v>3180.7721467199995</v>
      </c>
      <c r="H1848" s="1081">
        <v>1307.16663608</v>
      </c>
      <c r="I1848" s="1081">
        <v>2840.9088199999997</v>
      </c>
      <c r="J1848" s="1081">
        <v>1908.4632870400001</v>
      </c>
      <c r="K1848" s="1081">
        <v>1856.1766212</v>
      </c>
      <c r="L1848" s="1081">
        <v>993.44664351999984</v>
      </c>
      <c r="M1848" s="1081">
        <v>1150.30663856</v>
      </c>
      <c r="N1848" s="1081">
        <v>3904.0710163200001</v>
      </c>
      <c r="O1848" s="1081">
        <v>3302.7743653600005</v>
      </c>
      <c r="P1848" s="1081">
        <v>1385.5966335999997</v>
      </c>
      <c r="Q1848" s="1081">
        <v>1577.3144075200003</v>
      </c>
      <c r="R1848" s="1081">
        <v>3328.9176970400003</v>
      </c>
      <c r="S1848" s="1081">
        <v>2074.0377267999997</v>
      </c>
      <c r="T1848" s="1081">
        <v>1281.02330192</v>
      </c>
      <c r="U1848" s="1081">
        <v>662.29776151999999</v>
      </c>
      <c r="V1848" s="1081">
        <v>5681.8176399999993</v>
      </c>
      <c r="W1848" s="1081">
        <v>3015.1977044800001</v>
      </c>
      <c r="X1848" s="1081">
        <v>3642.6376896000006</v>
      </c>
      <c r="Y1848" s="1038">
        <v>313.71999256000004</v>
      </c>
      <c r="Z1848" s="1109">
        <v>87144.44234224</v>
      </c>
    </row>
    <row r="1849" spans="1:28">
      <c r="A1849" s="1161" t="s">
        <v>1867</v>
      </c>
      <c r="B1849" s="1081">
        <v>27743.213367309996</v>
      </c>
      <c r="C1849" s="1081">
        <v>91929.993538516996</v>
      </c>
      <c r="D1849" s="1081">
        <v>11530.312940190999</v>
      </c>
      <c r="E1849" s="1081">
        <v>42184.926037911006</v>
      </c>
      <c r="F1849" s="1081">
        <v>15561.890891424002</v>
      </c>
      <c r="G1849" s="1081">
        <v>20883.573786902994</v>
      </c>
      <c r="H1849" s="1081">
        <v>6620.5207127780004</v>
      </c>
      <c r="I1849" s="1081">
        <v>20440.100212215002</v>
      </c>
      <c r="J1849" s="1081">
        <v>15239.364655258001</v>
      </c>
      <c r="K1849" s="1081">
        <v>11893.154955804001</v>
      </c>
      <c r="L1849" s="1081">
        <v>7861.577004800999</v>
      </c>
      <c r="M1849" s="1081">
        <v>8667.8925950320008</v>
      </c>
      <c r="N1849" s="1081">
        <v>17456.732528325003</v>
      </c>
      <c r="O1849" s="1081">
        <v>13828.312372402002</v>
      </c>
      <c r="P1849" s="1081">
        <v>7265.5731849010008</v>
      </c>
      <c r="Q1849" s="1081">
        <v>10562.734231933</v>
      </c>
      <c r="R1849" s="1081">
        <v>16045.680245459002</v>
      </c>
      <c r="S1849" s="1081">
        <v>14150.838608458</v>
      </c>
      <c r="T1849" s="1081">
        <v>11245.30713248</v>
      </c>
      <c r="U1849" s="1081">
        <v>6620.5207127579988</v>
      </c>
      <c r="V1849" s="1081">
        <v>44032.257463793998</v>
      </c>
      <c r="W1849" s="1081">
        <v>17295.469410346999</v>
      </c>
      <c r="X1849" s="1081">
        <v>19915.995078484</v>
      </c>
      <c r="Y1849" s="1038">
        <v>5166.7331619200004</v>
      </c>
      <c r="Z1849" s="1089">
        <v>464142.67482940498</v>
      </c>
    </row>
    <row r="1850" spans="1:28">
      <c r="A1850" s="1161" t="s">
        <v>1696</v>
      </c>
      <c r="B1850" s="1081">
        <v>138.63377170000001</v>
      </c>
      <c r="C1850" s="1081">
        <v>9238.4973487910011</v>
      </c>
      <c r="D1850" s="1081">
        <v>2627.3289511510002</v>
      </c>
      <c r="E1850" s="1081">
        <v>9641.9863648300015</v>
      </c>
      <c r="F1850" s="1081">
        <v>4680.2747302549997</v>
      </c>
      <c r="G1850" s="1081">
        <v>5769.1425898890002</v>
      </c>
      <c r="H1850" s="1081">
        <v>2086.3016993850006</v>
      </c>
      <c r="I1850" s="1081">
        <v>5304.6791155069996</v>
      </c>
      <c r="J1850" s="1081">
        <v>3993.4817610129999</v>
      </c>
      <c r="K1850" s="1081">
        <v>3182.9961689379998</v>
      </c>
      <c r="L1850" s="1081">
        <v>1898.4818594070002</v>
      </c>
      <c r="M1850" s="1081">
        <v>2144.8236980629999</v>
      </c>
      <c r="N1850" s="1081">
        <v>4640.4703089120003</v>
      </c>
      <c r="O1850" s="1081">
        <v>4400.8672685199999</v>
      </c>
      <c r="P1850" s="1081">
        <v>2335.7110358270002</v>
      </c>
      <c r="Q1850" s="1081">
        <v>2839.8547112290003</v>
      </c>
      <c r="R1850" s="1081">
        <v>4981.1654999869997</v>
      </c>
      <c r="S1850" s="1081">
        <v>3475.1262508680002</v>
      </c>
      <c r="T1850" s="1081">
        <v>2404.7866143230003</v>
      </c>
      <c r="U1850" s="1081">
        <v>1914.7755115319999</v>
      </c>
      <c r="V1850" s="1081">
        <v>9832.2478077889973</v>
      </c>
      <c r="W1850" s="1081">
        <v>4722.2526214760001</v>
      </c>
      <c r="X1850" s="1081">
        <v>5337.8626307490003</v>
      </c>
      <c r="Y1850" s="1038">
        <v>1405.010581174</v>
      </c>
      <c r="Z1850" s="1109">
        <v>98996.758901315028</v>
      </c>
    </row>
    <row r="1851" spans="1:28">
      <c r="A1851" s="1161" t="s">
        <v>1742</v>
      </c>
      <c r="B1851" s="1082">
        <v>4053.1162119999995</v>
      </c>
      <c r="C1851" s="1082">
        <v>4986.5222000000003</v>
      </c>
      <c r="D1851" s="1082">
        <v>1502.8267881099998</v>
      </c>
      <c r="E1851" s="1082">
        <v>8578.3730000000014</v>
      </c>
      <c r="F1851" s="1082">
        <v>360.85</v>
      </c>
      <c r="G1851" s="1082">
        <v>380.84798000000001</v>
      </c>
      <c r="H1851" s="1082">
        <v>6462.1635667199998</v>
      </c>
      <c r="I1851" s="1082">
        <v>697.22000000000014</v>
      </c>
      <c r="J1851" s="1082">
        <v>278.06357220000001</v>
      </c>
      <c r="K1851" s="1082">
        <v>284.40873859999994</v>
      </c>
      <c r="L1851" s="1082">
        <v>2641.3481111000001</v>
      </c>
      <c r="M1851" s="1082">
        <v>61.015890990000003</v>
      </c>
      <c r="N1851" s="1082">
        <v>5739.1409618702401</v>
      </c>
      <c r="O1851" s="1082">
        <v>304.14</v>
      </c>
      <c r="P1851" s="1082">
        <v>13307.511278</v>
      </c>
      <c r="Q1851" s="1082">
        <v>3078.2570567299999</v>
      </c>
      <c r="R1851" s="1082">
        <v>1291.2622556500003</v>
      </c>
      <c r="S1851" s="1082">
        <v>1029.852073</v>
      </c>
      <c r="T1851" s="1082">
        <v>96.562027412399971</v>
      </c>
      <c r="U1851" s="1082">
        <v>6284.64664593</v>
      </c>
      <c r="V1851" s="1082">
        <v>825.68305999999995</v>
      </c>
      <c r="W1851" s="1082">
        <v>173.322</v>
      </c>
      <c r="X1851" s="1082">
        <v>753.66200000000003</v>
      </c>
      <c r="Y1851" s="1104">
        <v>2229.1952200900005</v>
      </c>
      <c r="Z1851" s="1088">
        <v>65399.99063840264</v>
      </c>
    </row>
    <row r="1852" spans="1:28">
      <c r="A1852" s="1161" t="s">
        <v>1698</v>
      </c>
      <c r="B1852" s="1081">
        <v>0</v>
      </c>
      <c r="C1852" s="1081">
        <v>0</v>
      </c>
      <c r="D1852" s="1081">
        <v>62.753395920000003</v>
      </c>
      <c r="E1852" s="1081">
        <v>0</v>
      </c>
      <c r="F1852" s="1081">
        <v>141.27000000000001</v>
      </c>
      <c r="G1852" s="1081">
        <v>0</v>
      </c>
      <c r="H1852" s="1081">
        <v>4770.3023886600004</v>
      </c>
      <c r="I1852" s="1081">
        <v>134.96</v>
      </c>
      <c r="J1852" s="1081">
        <v>67.976372620000006</v>
      </c>
      <c r="K1852" s="1081">
        <v>14.502606419999999</v>
      </c>
      <c r="L1852" s="1081">
        <v>664.06852119999996</v>
      </c>
      <c r="M1852" s="1081">
        <v>0</v>
      </c>
      <c r="N1852" s="1081">
        <v>3334.0799999999995</v>
      </c>
      <c r="O1852" s="1081">
        <v>36.76</v>
      </c>
      <c r="P1852" s="1081">
        <v>8521.1564629999993</v>
      </c>
      <c r="Q1852" s="1081">
        <v>2319.9374772699998</v>
      </c>
      <c r="R1852" s="1081">
        <v>802.11581864000004</v>
      </c>
      <c r="S1852" s="1081">
        <v>469.68137800000005</v>
      </c>
      <c r="T1852" s="1081">
        <v>0</v>
      </c>
      <c r="U1852" s="1081">
        <v>5375.7875893299997</v>
      </c>
      <c r="V1852" s="1081">
        <v>0</v>
      </c>
      <c r="W1852" s="1081">
        <v>2.786</v>
      </c>
      <c r="X1852" s="1081">
        <v>0</v>
      </c>
      <c r="Y1852" s="1038">
        <v>1024.890858</v>
      </c>
      <c r="Z1852" s="1109">
        <v>27743.028869059999</v>
      </c>
    </row>
    <row r="1853" spans="1:28">
      <c r="A1853" s="1167" t="s">
        <v>1699</v>
      </c>
      <c r="B1853" s="1081">
        <v>4053.1162119999995</v>
      </c>
      <c r="C1853" s="1081">
        <v>4986.5222000000003</v>
      </c>
      <c r="D1853" s="1081">
        <v>1440.0733921899998</v>
      </c>
      <c r="E1853" s="1081">
        <v>8578.3730000000014</v>
      </c>
      <c r="F1853" s="1081">
        <v>219.58</v>
      </c>
      <c r="G1853" s="1081">
        <v>380.84798000000001</v>
      </c>
      <c r="H1853" s="1081">
        <v>1691.8611780599995</v>
      </c>
      <c r="I1853" s="1081">
        <v>562.2600000000001</v>
      </c>
      <c r="J1853" s="1081">
        <v>210.08719958</v>
      </c>
      <c r="K1853" s="1081">
        <v>269.90613217999993</v>
      </c>
      <c r="L1853" s="1081">
        <v>1977.2795899000002</v>
      </c>
      <c r="M1853" s="1081">
        <v>61.015890990000003</v>
      </c>
      <c r="N1853" s="1081">
        <v>2405.0609618702401</v>
      </c>
      <c r="O1853" s="1081">
        <v>267.38</v>
      </c>
      <c r="P1853" s="1081">
        <v>4786.3548150000006</v>
      </c>
      <c r="Q1853" s="1081">
        <v>758.31957946000011</v>
      </c>
      <c r="R1853" s="1081">
        <v>489.14643701000017</v>
      </c>
      <c r="S1853" s="1081">
        <v>560.17069499999991</v>
      </c>
      <c r="T1853" s="1081">
        <v>96.562027412399971</v>
      </c>
      <c r="U1853" s="1081">
        <v>908.85905660000003</v>
      </c>
      <c r="V1853" s="1081">
        <v>825.68305999999995</v>
      </c>
      <c r="W1853" s="1081">
        <v>170.536</v>
      </c>
      <c r="X1853" s="1081">
        <v>753.66200000000003</v>
      </c>
      <c r="Y1853" s="1038">
        <v>1204.3043620900003</v>
      </c>
      <c r="Z1853" s="1109">
        <v>37656.961769342641</v>
      </c>
    </row>
    <row r="1854" spans="1:28">
      <c r="A1854" s="1167" t="s">
        <v>1743</v>
      </c>
      <c r="B1854" s="1082">
        <v>679.69483605000016</v>
      </c>
      <c r="C1854" s="1082">
        <v>1267.71</v>
      </c>
      <c r="D1854" s="1082">
        <v>15.258930790000001</v>
      </c>
      <c r="E1854" s="1082">
        <v>248.63899999999998</v>
      </c>
      <c r="F1854" s="1082">
        <v>166.55999999999997</v>
      </c>
      <c r="G1854" s="1082">
        <v>2.0590099999999998</v>
      </c>
      <c r="H1854" s="1082">
        <v>163.37862436</v>
      </c>
      <c r="I1854" s="1082">
        <v>305.92</v>
      </c>
      <c r="J1854" s="1082">
        <v>139.99268857999996</v>
      </c>
      <c r="K1854" s="1082">
        <v>154.70968504000001</v>
      </c>
      <c r="L1854" s="1082">
        <v>0</v>
      </c>
      <c r="M1854" s="1082">
        <v>171.52793276999998</v>
      </c>
      <c r="N1854" s="1082">
        <v>1159.32151</v>
      </c>
      <c r="O1854" s="1082">
        <v>0</v>
      </c>
      <c r="P1854" s="1082">
        <v>1370.4206590000001</v>
      </c>
      <c r="Q1854" s="1082">
        <v>67.432493410000006</v>
      </c>
      <c r="R1854" s="1082">
        <v>25.7488934</v>
      </c>
      <c r="S1854" s="1082">
        <v>59.845074999999994</v>
      </c>
      <c r="T1854" s="1082">
        <v>10.6096928266</v>
      </c>
      <c r="U1854" s="1082">
        <v>246.61322416000002</v>
      </c>
      <c r="V1854" s="1082">
        <v>726.85155000000009</v>
      </c>
      <c r="W1854" s="1082">
        <v>24.554000000000002</v>
      </c>
      <c r="X1854" s="1082">
        <v>0</v>
      </c>
      <c r="Y1854" s="1104">
        <v>100.41652484000001</v>
      </c>
      <c r="Z1854" s="1110">
        <v>7107.2643302266006</v>
      </c>
    </row>
    <row r="1855" spans="1:28">
      <c r="A1855" s="1167" t="s">
        <v>1744</v>
      </c>
      <c r="B1855" s="1082">
        <v>835.68358446000002</v>
      </c>
      <c r="C1855" s="1082">
        <v>5222.0016845780137</v>
      </c>
      <c r="D1855" s="1082">
        <v>27.935851659999997</v>
      </c>
      <c r="E1855" s="1082">
        <v>776.56499999999983</v>
      </c>
      <c r="F1855" s="1082">
        <v>194.87</v>
      </c>
      <c r="G1855" s="1082">
        <v>56.466690000000007</v>
      </c>
      <c r="H1855" s="1082">
        <v>178.25691968999999</v>
      </c>
      <c r="I1855" s="1082">
        <v>1.1317600000000001</v>
      </c>
      <c r="J1855" s="1082">
        <v>381.05317988000007</v>
      </c>
      <c r="K1855" s="1082">
        <v>116.26249906</v>
      </c>
      <c r="L1855" s="1082">
        <v>78.464799999999997</v>
      </c>
      <c r="M1855" s="1082">
        <v>0</v>
      </c>
      <c r="N1855" s="1082">
        <v>0</v>
      </c>
      <c r="O1855" s="1082">
        <v>310.86972602000003</v>
      </c>
      <c r="P1855" s="1082">
        <v>272.19462256591515</v>
      </c>
      <c r="Q1855" s="1082">
        <v>59.554527450000002</v>
      </c>
      <c r="R1855" s="1082">
        <v>74.806206709999998</v>
      </c>
      <c r="S1855" s="1082">
        <v>3654.381875</v>
      </c>
      <c r="T1855" s="1082">
        <v>22.529945269408501</v>
      </c>
      <c r="U1855" s="1082">
        <v>122.22702776000001</v>
      </c>
      <c r="V1855" s="1082">
        <v>266.36342000000002</v>
      </c>
      <c r="W1855" s="1082">
        <v>562.096</v>
      </c>
      <c r="X1855" s="1082">
        <v>277.37799999999999</v>
      </c>
      <c r="Y1855" s="1104">
        <v>5.3065178199999989</v>
      </c>
      <c r="Z1855" s="1110">
        <v>13496.399837923336</v>
      </c>
    </row>
    <row r="1856" spans="1:28" ht="12" thickBot="1">
      <c r="A1856" s="1167" t="s">
        <v>1745</v>
      </c>
      <c r="B1856" s="1082">
        <v>1366.0329259000002</v>
      </c>
      <c r="C1856" s="1082">
        <v>47860.736241229999</v>
      </c>
      <c r="D1856" s="1082">
        <v>687.89946567352479</v>
      </c>
      <c r="E1856" s="1082">
        <v>9359.5666508700015</v>
      </c>
      <c r="F1856" s="1082">
        <v>1737.6826403000002</v>
      </c>
      <c r="G1856" s="1082">
        <v>3054.4635037382141</v>
      </c>
      <c r="H1856" s="1082">
        <v>751.57714406000002</v>
      </c>
      <c r="I1856" s="1082">
        <v>2799.86404315961</v>
      </c>
      <c r="J1856" s="1082">
        <v>1326.9947567999998</v>
      </c>
      <c r="K1856" s="1082">
        <v>3170.3244194655999</v>
      </c>
      <c r="L1856" s="1082">
        <v>1409.55848726</v>
      </c>
      <c r="M1856" s="1082">
        <v>1067.2453226299999</v>
      </c>
      <c r="N1856" s="1082">
        <v>2879.4561422426004</v>
      </c>
      <c r="O1856" s="1082">
        <v>2505.5410788909503</v>
      </c>
      <c r="P1856" s="1082">
        <v>1624.6815459100001</v>
      </c>
      <c r="Q1856" s="1082">
        <v>667.65531667000005</v>
      </c>
      <c r="R1856" s="1082">
        <v>1842.7587297133332</v>
      </c>
      <c r="S1856" s="1082">
        <v>698.92456541999991</v>
      </c>
      <c r="T1856" s="1082">
        <v>292.59677929999998</v>
      </c>
      <c r="U1856" s="1082">
        <v>980.1589953199998</v>
      </c>
      <c r="V1856" s="1082">
        <v>5834.9504042800017</v>
      </c>
      <c r="W1856" s="1082">
        <v>1290.8344609999999</v>
      </c>
      <c r="X1856" s="1082">
        <v>2124.2859928295989</v>
      </c>
      <c r="Y1856" s="1104">
        <v>686.98097970999993</v>
      </c>
      <c r="Z1856" s="1088">
        <v>96020.770592373447</v>
      </c>
    </row>
    <row r="1857" spans="1:26" ht="12" thickBot="1">
      <c r="A1857" s="1168" t="s">
        <v>1703</v>
      </c>
      <c r="B1857" s="1080">
        <v>117484.47048421681</v>
      </c>
      <c r="C1857" s="1080">
        <v>329295.5441228355</v>
      </c>
      <c r="D1857" s="1080">
        <v>16954.803207602301</v>
      </c>
      <c r="E1857" s="1080">
        <v>87305.390578410341</v>
      </c>
      <c r="F1857" s="1080">
        <v>23735.030631914851</v>
      </c>
      <c r="G1857" s="1080">
        <v>37343.482965551819</v>
      </c>
      <c r="H1857" s="1080">
        <v>23216.000576602622</v>
      </c>
      <c r="I1857" s="1080">
        <v>42720.686272860381</v>
      </c>
      <c r="J1857" s="1080">
        <v>19741.278867349996</v>
      </c>
      <c r="K1857" s="1080">
        <v>24274.968355562763</v>
      </c>
      <c r="L1857" s="1080">
        <v>15706.460811224651</v>
      </c>
      <c r="M1857" s="1080">
        <v>13586.279749509591</v>
      </c>
      <c r="N1857" s="1080">
        <v>49296.67098051108</v>
      </c>
      <c r="O1857" s="1080">
        <v>29519.93379681067</v>
      </c>
      <c r="P1857" s="1080">
        <v>37412.640092357055</v>
      </c>
      <c r="Q1857" s="1080">
        <v>25559.436272611107</v>
      </c>
      <c r="R1857" s="1080">
        <v>32099.109548412176</v>
      </c>
      <c r="S1857" s="1080">
        <v>19166.34576222</v>
      </c>
      <c r="T1857" s="1080">
        <v>9924.2206095743531</v>
      </c>
      <c r="U1857" s="1080">
        <v>25899.409362556704</v>
      </c>
      <c r="V1857" s="1080">
        <v>83885.960141998541</v>
      </c>
      <c r="W1857" s="1080">
        <v>18572.970849587862</v>
      </c>
      <c r="X1857" s="1080">
        <v>38704.655165529417</v>
      </c>
      <c r="Y1857" s="1105">
        <v>13577.310305583736</v>
      </c>
      <c r="Z1857" s="1090">
        <v>1134983.0595113942</v>
      </c>
    </row>
    <row r="1858" spans="1:26">
      <c r="A1858" s="1169" t="s">
        <v>1746</v>
      </c>
      <c r="B1858" s="1082">
        <v>98449.110250159996</v>
      </c>
      <c r="C1858" s="1082">
        <v>217140.71064957161</v>
      </c>
      <c r="D1858" s="1082">
        <v>11746.761301970277</v>
      </c>
      <c r="E1858" s="1082">
        <v>57863.561999999991</v>
      </c>
      <c r="F1858" s="1082">
        <v>18902.409999999996</v>
      </c>
      <c r="G1858" s="1082">
        <v>26883.75930333334</v>
      </c>
      <c r="H1858" s="1082">
        <v>19959.670934369995</v>
      </c>
      <c r="I1858" s="1082">
        <v>29677.059999999998</v>
      </c>
      <c r="J1858" s="1082">
        <v>15601.085971679999</v>
      </c>
      <c r="K1858" s="1082">
        <v>16828.615192950001</v>
      </c>
      <c r="L1858" s="1082">
        <v>11301.335623570001</v>
      </c>
      <c r="M1858" s="1082">
        <v>9555.24034966</v>
      </c>
      <c r="N1858" s="1082">
        <v>34293.54</v>
      </c>
      <c r="O1858" s="1082">
        <v>20413.739999999998</v>
      </c>
      <c r="P1858" s="1082">
        <v>28812.565401</v>
      </c>
      <c r="Q1858" s="1082">
        <v>19917.372740690003</v>
      </c>
      <c r="R1858" s="1082">
        <v>22743.667775639999</v>
      </c>
      <c r="S1858" s="1082">
        <v>14583.583644000002</v>
      </c>
      <c r="T1858" s="1082">
        <v>7189.3211740563893</v>
      </c>
      <c r="U1858" s="1082">
        <v>15790.501616460002</v>
      </c>
      <c r="V1858" s="1082">
        <v>57012.769780000002</v>
      </c>
      <c r="W1858" s="1082">
        <v>12928.752</v>
      </c>
      <c r="X1858" s="1082">
        <v>28436.186000000005</v>
      </c>
      <c r="Y1858" s="1104">
        <v>10030.89756859</v>
      </c>
      <c r="Z1858" s="1088">
        <v>806062.21927770146</v>
      </c>
    </row>
    <row r="1859" spans="1:26">
      <c r="A1859" s="1167" t="s">
        <v>1705</v>
      </c>
      <c r="B1859" s="1081">
        <v>69381.121472309998</v>
      </c>
      <c r="C1859" s="1081">
        <v>198090.52742957161</v>
      </c>
      <c r="D1859" s="1081">
        <v>10411.354958037447</v>
      </c>
      <c r="E1859" s="1081">
        <v>47937.167999999991</v>
      </c>
      <c r="F1859" s="1081">
        <v>15165.379999999997</v>
      </c>
      <c r="G1859" s="1081">
        <v>24050.558450000004</v>
      </c>
      <c r="H1859" s="1081">
        <v>17854.443084959996</v>
      </c>
      <c r="I1859" s="1081">
        <v>26566.229999999996</v>
      </c>
      <c r="J1859" s="1081">
        <v>12158.836847349998</v>
      </c>
      <c r="K1859" s="1081">
        <v>15462.175183100002</v>
      </c>
      <c r="L1859" s="1081">
        <v>9329.886209610002</v>
      </c>
      <c r="M1859" s="1081">
        <v>8099.9638105699996</v>
      </c>
      <c r="N1859" s="1081">
        <v>28853.64</v>
      </c>
      <c r="O1859" s="1081">
        <v>17496.539999999997</v>
      </c>
      <c r="P1859" s="1081">
        <v>24723.576127</v>
      </c>
      <c r="Q1859" s="1081">
        <v>17806.473959200004</v>
      </c>
      <c r="R1859" s="1081">
        <v>20772.99229939</v>
      </c>
      <c r="S1859" s="1081">
        <v>11524.995263000003</v>
      </c>
      <c r="T1859" s="1081">
        <v>6092.7640209754718</v>
      </c>
      <c r="U1859" s="1081">
        <v>15061.604874590003</v>
      </c>
      <c r="V1859" s="1081">
        <v>49887.83582</v>
      </c>
      <c r="W1859" s="1081">
        <v>10128.502</v>
      </c>
      <c r="X1859" s="1081">
        <v>25796.028000000002</v>
      </c>
      <c r="Y1859" s="1038">
        <v>9401.4443712499997</v>
      </c>
      <c r="Z1859" s="1109">
        <v>692054.04218091443</v>
      </c>
    </row>
    <row r="1860" spans="1:26">
      <c r="A1860" s="1167" t="s">
        <v>1706</v>
      </c>
      <c r="B1860" s="1081">
        <v>3155.5966476600006</v>
      </c>
      <c r="C1860" s="1081">
        <v>5220.1821999999993</v>
      </c>
      <c r="D1860" s="1081">
        <v>375.51724405668011</v>
      </c>
      <c r="E1860" s="1081">
        <v>2878.6542599999998</v>
      </c>
      <c r="F1860" s="1081">
        <v>1832.19</v>
      </c>
      <c r="G1860" s="1081">
        <v>964.88465333333329</v>
      </c>
      <c r="H1860" s="1081">
        <v>792.11895858000003</v>
      </c>
      <c r="I1860" s="1081">
        <v>913.44999999999993</v>
      </c>
      <c r="J1860" s="1081">
        <v>1719.7505571300003</v>
      </c>
      <c r="K1860" s="1081">
        <v>586.46456132999992</v>
      </c>
      <c r="L1860" s="1081">
        <v>869.51022608000017</v>
      </c>
      <c r="M1860" s="1081">
        <v>513.95902160000003</v>
      </c>
      <c r="N1860" s="1081">
        <v>1750.79</v>
      </c>
      <c r="O1860" s="1081">
        <v>918.21000000000026</v>
      </c>
      <c r="P1860" s="1081">
        <v>1290.515382</v>
      </c>
      <c r="Q1860" s="1081">
        <v>740.68850194000004</v>
      </c>
      <c r="R1860" s="1081">
        <v>531.27474323000001</v>
      </c>
      <c r="S1860" s="1081">
        <v>367.03060572000004</v>
      </c>
      <c r="T1860" s="1081">
        <v>274.08845125010538</v>
      </c>
      <c r="U1860" s="1081">
        <v>219.68006780000005</v>
      </c>
      <c r="V1860" s="1081">
        <v>2219.6976300000006</v>
      </c>
      <c r="W1860" s="1081">
        <v>1044.7781048219001</v>
      </c>
      <c r="X1860" s="1081">
        <v>984.83</v>
      </c>
      <c r="Y1860" s="1038">
        <v>241.18715874000003</v>
      </c>
      <c r="Z1860" s="1109">
        <v>30405.048975272017</v>
      </c>
    </row>
    <row r="1861" spans="1:26">
      <c r="A1861" s="1167" t="s">
        <v>1707</v>
      </c>
      <c r="B1861" s="1081">
        <v>25912.392130189997</v>
      </c>
      <c r="C1861" s="1081">
        <v>13830.001019999996</v>
      </c>
      <c r="D1861" s="1081">
        <v>959.88909987614966</v>
      </c>
      <c r="E1861" s="1081">
        <v>7047.7397399999991</v>
      </c>
      <c r="F1861" s="1081">
        <v>1904.8400000000001</v>
      </c>
      <c r="G1861" s="1081">
        <v>1868.3161999999998</v>
      </c>
      <c r="H1861" s="1081">
        <v>1313.1088908300001</v>
      </c>
      <c r="I1861" s="1081">
        <v>2197.38</v>
      </c>
      <c r="J1861" s="1081">
        <v>1722.4985672000003</v>
      </c>
      <c r="K1861" s="1081">
        <v>779.9754485200001</v>
      </c>
      <c r="L1861" s="1081">
        <v>1101.93918788</v>
      </c>
      <c r="M1861" s="1081">
        <v>941.31751749</v>
      </c>
      <c r="N1861" s="1081">
        <v>3689.11</v>
      </c>
      <c r="O1861" s="1081">
        <v>1998.9899999999998</v>
      </c>
      <c r="P1861" s="1081">
        <v>2798.473892</v>
      </c>
      <c r="Q1861" s="1081">
        <v>1370.2102795499995</v>
      </c>
      <c r="R1861" s="1081">
        <v>1439.40073302</v>
      </c>
      <c r="S1861" s="1081">
        <v>2691.55777528</v>
      </c>
      <c r="T1861" s="1081">
        <v>822.46870183081194</v>
      </c>
      <c r="U1861" s="1081">
        <v>509.21667406999995</v>
      </c>
      <c r="V1861" s="1081">
        <v>4905.2363300000006</v>
      </c>
      <c r="W1861" s="1081">
        <v>1755.4718951780999</v>
      </c>
      <c r="X1861" s="1081">
        <v>1655.328</v>
      </c>
      <c r="Y1861" s="1038">
        <v>388.26603859999994</v>
      </c>
      <c r="Z1861" s="1109">
        <v>83603.128121515052</v>
      </c>
    </row>
    <row r="1862" spans="1:26">
      <c r="A1862" s="1167" t="s">
        <v>1747</v>
      </c>
      <c r="B1862" s="1024">
        <v>3527.9494439568293</v>
      </c>
      <c r="C1862" s="1024">
        <v>11495.592355823861</v>
      </c>
      <c r="D1862" s="1024">
        <v>83.617569296280195</v>
      </c>
      <c r="E1862" s="1024">
        <v>2683.4131332603474</v>
      </c>
      <c r="F1862" s="1024">
        <v>9.2289457748528516</v>
      </c>
      <c r="G1862" s="1024">
        <v>211.05617995779238</v>
      </c>
      <c r="H1862" s="1024">
        <v>950.63723441262846</v>
      </c>
      <c r="I1862" s="1024">
        <v>1224.901982030774</v>
      </c>
      <c r="J1862" s="1024">
        <v>28.800312309999999</v>
      </c>
      <c r="K1862" s="1024">
        <v>473.15684143716635</v>
      </c>
      <c r="L1862" s="1024">
        <v>6.0406874846499488</v>
      </c>
      <c r="M1862" s="1024">
        <v>139.87595664959255</v>
      </c>
      <c r="N1862" s="1024">
        <v>2382.7880788568323</v>
      </c>
      <c r="O1862" s="1024">
        <v>21.677393579725354</v>
      </c>
      <c r="P1862" s="1024">
        <v>1955.5395198070555</v>
      </c>
      <c r="Q1862" s="1024">
        <v>452.37860172110186</v>
      </c>
      <c r="R1862" s="1024">
        <v>808.93104248884413</v>
      </c>
      <c r="S1862" s="1024">
        <v>92.086999999999989</v>
      </c>
      <c r="T1862" s="1024">
        <v>0</v>
      </c>
      <c r="U1862" s="1024">
        <v>159.67365890791604</v>
      </c>
      <c r="V1862" s="1024">
        <v>271.39662518853805</v>
      </c>
      <c r="W1862" s="1024">
        <v>47.740388587861389</v>
      </c>
      <c r="X1862" s="1024">
        <v>50.79265091981452</v>
      </c>
      <c r="Y1862" s="1029">
        <v>57.643387703735591</v>
      </c>
      <c r="Z1862" s="1110">
        <v>27134.918990156195</v>
      </c>
    </row>
    <row r="1863" spans="1:26">
      <c r="A1863" s="1167" t="s">
        <v>1748</v>
      </c>
      <c r="B1863" s="1079">
        <v>15507.410790100001</v>
      </c>
      <c r="C1863" s="1079">
        <v>100659.24111744</v>
      </c>
      <c r="D1863" s="1079">
        <v>5124.4243363357455</v>
      </c>
      <c r="E1863" s="1079">
        <v>26758.41544515</v>
      </c>
      <c r="F1863" s="1079">
        <v>4823.3916861400012</v>
      </c>
      <c r="G1863" s="1079">
        <v>10248.667482260687</v>
      </c>
      <c r="H1863" s="1079">
        <v>2305.69240782</v>
      </c>
      <c r="I1863" s="1079">
        <v>11818.72429082961</v>
      </c>
      <c r="J1863" s="1079">
        <v>4111.3925833599988</v>
      </c>
      <c r="K1863" s="1079">
        <v>6973.1963211755992</v>
      </c>
      <c r="L1863" s="1079">
        <v>4399.08450017</v>
      </c>
      <c r="M1863" s="1079">
        <v>3891.1634431999992</v>
      </c>
      <c r="N1863" s="1079">
        <v>12620.34290165425</v>
      </c>
      <c r="O1863" s="1079">
        <v>9084.5164032309494</v>
      </c>
      <c r="P1863" s="1079">
        <v>6644.5351715500001</v>
      </c>
      <c r="Q1863" s="1079">
        <v>5189.684930200001</v>
      </c>
      <c r="R1863" s="1079">
        <v>8546.510730283333</v>
      </c>
      <c r="S1863" s="1079">
        <v>4490.6751182200005</v>
      </c>
      <c r="T1863" s="1079">
        <v>2734.8994355179648</v>
      </c>
      <c r="U1863" s="1079">
        <v>9949.2340871887882</v>
      </c>
      <c r="V1863" s="1079">
        <v>26601.793736809999</v>
      </c>
      <c r="W1863" s="1079">
        <v>5596.4784609999997</v>
      </c>
      <c r="X1863" s="1079">
        <v>10217.676514609599</v>
      </c>
      <c r="Y1863" s="1112">
        <v>3488.7693492900003</v>
      </c>
      <c r="Z1863" s="1091">
        <v>301785.92124353652</v>
      </c>
    </row>
    <row r="1864" spans="1:26">
      <c r="A1864" s="1167" t="s">
        <v>1710</v>
      </c>
      <c r="B1864" s="1081">
        <v>12201.018873789999</v>
      </c>
      <c r="C1864" s="1081">
        <v>21824.379981229991</v>
      </c>
      <c r="D1864" s="1081">
        <v>1700.4790156535246</v>
      </c>
      <c r="E1864" s="1081">
        <v>8550.9128878699994</v>
      </c>
      <c r="F1864" s="1081">
        <v>1020.3426402999999</v>
      </c>
      <c r="G1864" s="1081">
        <v>3184.0689062226002</v>
      </c>
      <c r="H1864" s="1081">
        <v>1222.1722054600002</v>
      </c>
      <c r="I1864" s="1081">
        <v>3520.8640431596095</v>
      </c>
      <c r="J1864" s="1081">
        <v>1329.6804845599993</v>
      </c>
      <c r="K1864" s="1081">
        <v>2645.9068471555997</v>
      </c>
      <c r="L1864" s="1081">
        <v>584.36605970000005</v>
      </c>
      <c r="M1864" s="1081">
        <v>1037.8326108700003</v>
      </c>
      <c r="N1864" s="1081">
        <v>4879.9745698655497</v>
      </c>
      <c r="O1864" s="1081">
        <v>5992.9379343309502</v>
      </c>
      <c r="P1864" s="1081">
        <v>1714.38837491</v>
      </c>
      <c r="Q1864" s="1081">
        <v>1237.2712570499998</v>
      </c>
      <c r="R1864" s="1081">
        <v>2042.5840993433335</v>
      </c>
      <c r="S1864" s="1081">
        <v>1859.01126722</v>
      </c>
      <c r="T1864" s="1081">
        <v>1294.2306099222844</v>
      </c>
      <c r="U1864" s="1081">
        <v>1038.9079109699996</v>
      </c>
      <c r="V1864" s="1081">
        <v>10929.92118428</v>
      </c>
      <c r="W1864" s="1081">
        <v>2441.9324609999994</v>
      </c>
      <c r="X1864" s="1081">
        <v>3249.1815146095987</v>
      </c>
      <c r="Y1864" s="1038">
        <v>657.59</v>
      </c>
      <c r="Z1864" s="1109">
        <v>96159.955739473065</v>
      </c>
    </row>
    <row r="1865" spans="1:26">
      <c r="A1865" s="1167" t="s">
        <v>1711</v>
      </c>
      <c r="B1865" s="1081">
        <v>3287.2309599600003</v>
      </c>
      <c r="C1865" s="1081">
        <v>78375.845536210021</v>
      </c>
      <c r="D1865" s="1081">
        <v>3423.9453206822204</v>
      </c>
      <c r="E1865" s="1081">
        <v>18207.50255728</v>
      </c>
      <c r="F1865" s="1081">
        <v>3803.0490458400009</v>
      </c>
      <c r="G1865" s="1081">
        <v>7064.5985760380881</v>
      </c>
      <c r="H1865" s="1081">
        <v>1083.52020236</v>
      </c>
      <c r="I1865" s="1081">
        <v>8297.8602476699998</v>
      </c>
      <c r="J1865" s="1081">
        <v>2781.7120987999997</v>
      </c>
      <c r="K1865" s="1081">
        <v>4327.2894740199999</v>
      </c>
      <c r="L1865" s="1081">
        <v>3814.7184404700001</v>
      </c>
      <c r="M1865" s="1081">
        <v>2853.3308323299989</v>
      </c>
      <c r="N1865" s="1081">
        <v>7740.3683317887007</v>
      </c>
      <c r="O1865" s="1081">
        <v>3091.5784688999997</v>
      </c>
      <c r="P1865" s="1081">
        <v>4930.1467966400005</v>
      </c>
      <c r="Q1865" s="1081">
        <v>3949.6142847200008</v>
      </c>
      <c r="R1865" s="1081">
        <v>6503.9266309399991</v>
      </c>
      <c r="S1865" s="1081">
        <v>2617.7575550000001</v>
      </c>
      <c r="T1865" s="1081">
        <v>1440.6688255956801</v>
      </c>
      <c r="U1865" s="1081">
        <v>8910.3261762187885</v>
      </c>
      <c r="V1865" s="1081">
        <v>15671.87255253</v>
      </c>
      <c r="W1865" s="1081">
        <v>3154.5460000000003</v>
      </c>
      <c r="X1865" s="1081">
        <v>6968.4949999999999</v>
      </c>
      <c r="Y1865" s="1038">
        <v>2802.52971961</v>
      </c>
      <c r="Z1865" s="1109">
        <v>205102.43363360345</v>
      </c>
    </row>
    <row r="1866" spans="1:26" ht="12" thickBot="1">
      <c r="A1866" s="1170" t="s">
        <v>1712</v>
      </c>
      <c r="B1866" s="1081">
        <v>19.160956349999996</v>
      </c>
      <c r="C1866" s="1081">
        <v>459.01559999999995</v>
      </c>
      <c r="D1866" s="1081">
        <v>0</v>
      </c>
      <c r="E1866" s="1081">
        <v>0</v>
      </c>
      <c r="F1866" s="1081">
        <v>0</v>
      </c>
      <c r="G1866" s="1081">
        <v>0</v>
      </c>
      <c r="H1866" s="1081">
        <v>0</v>
      </c>
      <c r="I1866" s="1081">
        <v>0</v>
      </c>
      <c r="J1866" s="1081">
        <v>0</v>
      </c>
      <c r="K1866" s="1081">
        <v>0</v>
      </c>
      <c r="L1866" s="1081">
        <v>0</v>
      </c>
      <c r="M1866" s="1081">
        <v>0</v>
      </c>
      <c r="N1866" s="1081">
        <v>0</v>
      </c>
      <c r="O1866" s="1081">
        <v>0</v>
      </c>
      <c r="P1866" s="1081">
        <v>0</v>
      </c>
      <c r="Q1866" s="1081">
        <v>2.79938843</v>
      </c>
      <c r="R1866" s="1081">
        <v>0</v>
      </c>
      <c r="S1866" s="1081">
        <v>13.906295999999999</v>
      </c>
      <c r="T1866" s="1081">
        <v>0</v>
      </c>
      <c r="U1866" s="1081">
        <v>0</v>
      </c>
      <c r="V1866" s="1081">
        <v>0</v>
      </c>
      <c r="W1866" s="1081">
        <v>0</v>
      </c>
      <c r="X1866" s="1081">
        <v>0</v>
      </c>
      <c r="Y1866" s="1038">
        <v>28.649629679999993</v>
      </c>
      <c r="Z1866" s="1109">
        <v>523.53187045999994</v>
      </c>
    </row>
    <row r="1867" spans="1:26" ht="12" thickBot="1">
      <c r="A1867" s="1171" t="s">
        <v>1821</v>
      </c>
      <c r="B1867" s="1092">
        <v>11168.337218263187</v>
      </c>
      <c r="C1867" s="1092">
        <v>-9568.6390611095121</v>
      </c>
      <c r="D1867" s="1092">
        <v>1244.9648334932208</v>
      </c>
      <c r="E1867" s="1092">
        <v>14370.448420200686</v>
      </c>
      <c r="F1867" s="1092">
        <v>2691.6976300641472</v>
      </c>
      <c r="G1867" s="1092">
        <v>-2072.338965021605</v>
      </c>
      <c r="H1867" s="1092">
        <v>-1516.475745039621</v>
      </c>
      <c r="I1867" s="1092">
        <v>-2771.2911419787779</v>
      </c>
      <c r="J1867" s="1092">
        <v>3176.6785586810074</v>
      </c>
      <c r="K1867" s="1092">
        <v>-2945.5271412351613</v>
      </c>
      <c r="L1867" s="1092">
        <v>2013.1915249633475</v>
      </c>
      <c r="M1867" s="1092">
        <v>-233.76052571459149</v>
      </c>
      <c r="N1867" s="1092">
        <v>-923.02655616123957</v>
      </c>
      <c r="O1867" s="1092">
        <v>-485.81335097771807</v>
      </c>
      <c r="P1867" s="1092">
        <v>-189.52657915313466</v>
      </c>
      <c r="Q1867" s="1092">
        <v>-2369.1822400961064</v>
      </c>
      <c r="R1867" s="1092">
        <v>-1875.8643968528449</v>
      </c>
      <c r="S1867" s="1092">
        <v>7229.4879235259978</v>
      </c>
      <c r="T1867" s="1092">
        <v>7742.0363500770618</v>
      </c>
      <c r="U1867" s="1092">
        <v>-5026.7812912167064</v>
      </c>
      <c r="V1867" s="1092">
        <v>7689.0718138644443</v>
      </c>
      <c r="W1867" s="1092">
        <v>8264.0546280081362</v>
      </c>
      <c r="X1867" s="1092">
        <v>393.19453653318487</v>
      </c>
      <c r="Y1867" s="1106">
        <v>-687.82555188973492</v>
      </c>
      <c r="Z1867" s="1092">
        <v>35317.110891228076</v>
      </c>
    </row>
    <row r="1868" spans="1:26" ht="12" thickBot="1">
      <c r="A1868" s="1168"/>
      <c r="B1868" s="1080"/>
      <c r="C1868" s="1080"/>
      <c r="D1868" s="1080"/>
      <c r="E1868" s="1080"/>
      <c r="F1868" s="1080"/>
      <c r="G1868" s="1080"/>
      <c r="H1868" s="1080"/>
      <c r="I1868" s="1080"/>
      <c r="J1868" s="1080"/>
      <c r="K1868" s="1080"/>
      <c r="L1868" s="1080"/>
      <c r="M1868" s="1080"/>
      <c r="N1868" s="1080"/>
      <c r="O1868" s="1080"/>
      <c r="P1868" s="1080"/>
      <c r="Q1868" s="1080"/>
      <c r="R1868" s="1080"/>
      <c r="S1868" s="1080"/>
      <c r="T1868" s="1080"/>
      <c r="U1868" s="1080"/>
      <c r="V1868" s="1080"/>
      <c r="W1868" s="1080"/>
      <c r="X1868" s="1080"/>
      <c r="Y1868" s="1105"/>
      <c r="Z1868" s="1090"/>
    </row>
    <row r="1869" spans="1:26" ht="12" thickBot="1">
      <c r="A1869" s="1168" t="s">
        <v>1822</v>
      </c>
      <c r="B1869" s="1080">
        <v>991.89484625362081</v>
      </c>
      <c r="C1869" s="1080">
        <v>9287.4411565238715</v>
      </c>
      <c r="D1869" s="1080">
        <v>1576.8499371204161</v>
      </c>
      <c r="E1869" s="1080">
        <v>3495.8456860708757</v>
      </c>
      <c r="F1869" s="1080">
        <v>1820.0009336885614</v>
      </c>
      <c r="G1869" s="1080">
        <v>4225.8914024430542</v>
      </c>
      <c r="H1869" s="1080">
        <v>999.29734788777273</v>
      </c>
      <c r="I1869" s="1080">
        <v>2689.1687146283616</v>
      </c>
      <c r="J1869" s="1080">
        <v>3317.1168011352411</v>
      </c>
      <c r="K1869" s="1080">
        <v>1614.5923193045346</v>
      </c>
      <c r="L1869" s="1080">
        <v>1230.2305852853663</v>
      </c>
      <c r="M1869" s="1080">
        <v>2267.6408175652</v>
      </c>
      <c r="N1869" s="1080">
        <v>1964.569762666403</v>
      </c>
      <c r="O1869" s="1080">
        <v>2752.5057217675217</v>
      </c>
      <c r="P1869" s="1080">
        <v>1724.1746966064577</v>
      </c>
      <c r="Q1869" s="1080">
        <v>1163.6663583874115</v>
      </c>
      <c r="R1869" s="1080">
        <v>3161.8037588950751</v>
      </c>
      <c r="S1869" s="1080">
        <v>3186.7388825418639</v>
      </c>
      <c r="T1869" s="1080">
        <v>914.53141196744957</v>
      </c>
      <c r="U1869" s="1080">
        <v>459.99725738777283</v>
      </c>
      <c r="V1869" s="1080">
        <v>2662.0150643746429</v>
      </c>
      <c r="W1869" s="1080">
        <v>4325.1553052396021</v>
      </c>
      <c r="X1869" s="1080">
        <v>2289.247962062072</v>
      </c>
      <c r="Y1869" s="1105">
        <v>952.07539148232161</v>
      </c>
      <c r="Z1869" s="1090">
        <v>59072.452121285467</v>
      </c>
    </row>
    <row r="1870" spans="1:26">
      <c r="A1870" s="1167" t="s">
        <v>1749</v>
      </c>
      <c r="B1870" s="1024">
        <v>171.76034999999999</v>
      </c>
      <c r="C1870" s="1024">
        <v>0</v>
      </c>
      <c r="D1870" s="1024">
        <v>0.41367399999999999</v>
      </c>
      <c r="E1870" s="1024">
        <v>0</v>
      </c>
      <c r="F1870" s="1024">
        <v>1.5800000000000003</v>
      </c>
      <c r="G1870" s="1024">
        <v>96.493610000000018</v>
      </c>
      <c r="H1870" s="1024">
        <v>2.2656530500000001</v>
      </c>
      <c r="I1870" s="1024">
        <v>0</v>
      </c>
      <c r="J1870" s="1024">
        <v>5.8858552599999996</v>
      </c>
      <c r="K1870" s="1024">
        <v>51.518860669999995</v>
      </c>
      <c r="L1870" s="1024">
        <v>1.72245486</v>
      </c>
      <c r="M1870" s="1024">
        <v>0</v>
      </c>
      <c r="N1870" s="1024">
        <v>0</v>
      </c>
      <c r="O1870" s="1024">
        <v>5.83</v>
      </c>
      <c r="P1870" s="1024">
        <v>71.45751700000001</v>
      </c>
      <c r="Q1870" s="1024">
        <v>0.60174264000000011</v>
      </c>
      <c r="R1870" s="1024">
        <v>59.474111379999997</v>
      </c>
      <c r="S1870" s="1024">
        <v>1.827469</v>
      </c>
      <c r="T1870" s="1024">
        <v>3.4785878120000002</v>
      </c>
      <c r="U1870" s="1024">
        <v>0.21986376999999996</v>
      </c>
      <c r="V1870" s="1024">
        <v>4.6899999999999997E-2</v>
      </c>
      <c r="W1870" s="1024">
        <v>3.6859999999999999</v>
      </c>
      <c r="X1870" s="1024">
        <v>1.667</v>
      </c>
      <c r="Y1870" s="1029">
        <v>8.9128744900000001</v>
      </c>
      <c r="Z1870" s="1061">
        <v>488.84252393199995</v>
      </c>
    </row>
    <row r="1871" spans="1:26">
      <c r="A1871" s="1167" t="s">
        <v>1750</v>
      </c>
      <c r="B1871" s="1024">
        <v>655.55737689362081</v>
      </c>
      <c r="C1871" s="1024">
        <v>9077.8011565238721</v>
      </c>
      <c r="D1871" s="1024">
        <v>1386.7645325604162</v>
      </c>
      <c r="E1871" s="1024">
        <v>3110.6616860708755</v>
      </c>
      <c r="F1871" s="1024">
        <v>1749.3609336885615</v>
      </c>
      <c r="G1871" s="1024">
        <v>4108.0850524430534</v>
      </c>
      <c r="H1871" s="1024">
        <v>887.95936061777275</v>
      </c>
      <c r="I1871" s="1024">
        <v>2498.8187146283617</v>
      </c>
      <c r="J1871" s="1024">
        <v>3283.006558565241</v>
      </c>
      <c r="K1871" s="1024">
        <v>1562.3437883645345</v>
      </c>
      <c r="L1871" s="1024">
        <v>1148.8160856153663</v>
      </c>
      <c r="M1871" s="1024">
        <v>2198.0160464152</v>
      </c>
      <c r="N1871" s="1024">
        <v>1722.437558831773</v>
      </c>
      <c r="O1871" s="1024">
        <v>2357.6557217675218</v>
      </c>
      <c r="P1871" s="1024">
        <v>1534.6311626064576</v>
      </c>
      <c r="Q1871" s="1024">
        <v>1052.5888056984113</v>
      </c>
      <c r="R1871" s="1024">
        <v>2897.3919836750752</v>
      </c>
      <c r="S1871" s="1024">
        <v>2335.7015875418638</v>
      </c>
      <c r="T1871" s="1024">
        <v>659.33827753560809</v>
      </c>
      <c r="U1871" s="1024">
        <v>394.14379515777284</v>
      </c>
      <c r="V1871" s="1024">
        <v>2444.6520543746428</v>
      </c>
      <c r="W1871" s="1024">
        <v>4120.1393052396024</v>
      </c>
      <c r="X1871" s="1024">
        <v>2008.276962062072</v>
      </c>
      <c r="Y1871" s="1029">
        <v>864.31138861232159</v>
      </c>
      <c r="Z1871" s="1061">
        <v>54058.459895489999</v>
      </c>
    </row>
    <row r="1872" spans="1:26" ht="12" thickBot="1">
      <c r="A1872" s="1167" t="s">
        <v>1751</v>
      </c>
      <c r="B1872" s="1082">
        <v>164.57711936000001</v>
      </c>
      <c r="C1872" s="1082">
        <v>209.64</v>
      </c>
      <c r="D1872" s="1082">
        <v>189.67173055999999</v>
      </c>
      <c r="E1872" s="1082">
        <v>385.18400000000003</v>
      </c>
      <c r="F1872" s="1082">
        <v>69.06</v>
      </c>
      <c r="G1872" s="1082">
        <v>21.312739999999998</v>
      </c>
      <c r="H1872" s="1082">
        <v>109.07233422000002</v>
      </c>
      <c r="I1872" s="1082">
        <v>190.35000000000002</v>
      </c>
      <c r="J1872" s="1082">
        <v>28.224387309999994</v>
      </c>
      <c r="K1872" s="1082">
        <v>0.72967026999999995</v>
      </c>
      <c r="L1872" s="1082">
        <v>79.692044809999999</v>
      </c>
      <c r="M1872" s="1082">
        <v>69.624771150000001</v>
      </c>
      <c r="N1872" s="1082">
        <v>242.13220383462999</v>
      </c>
      <c r="O1872" s="1082">
        <v>389.02</v>
      </c>
      <c r="P1872" s="1082">
        <v>118.086017</v>
      </c>
      <c r="Q1872" s="1082">
        <v>110.475810049</v>
      </c>
      <c r="R1872" s="1082">
        <v>204.93766384</v>
      </c>
      <c r="S1872" s="1082">
        <v>849.20982600000013</v>
      </c>
      <c r="T1872" s="1082">
        <v>251.71454661984149</v>
      </c>
      <c r="U1872" s="1082">
        <v>65.633598460000002</v>
      </c>
      <c r="V1872" s="1082">
        <v>217.31611000000004</v>
      </c>
      <c r="W1872" s="1082">
        <v>201.32999999999998</v>
      </c>
      <c r="X1872" s="1082">
        <v>279.30399999999997</v>
      </c>
      <c r="Y1872" s="1104">
        <v>78.851128380000006</v>
      </c>
      <c r="Z1872" s="1061">
        <v>4525.1497018634718</v>
      </c>
    </row>
    <row r="1873" spans="1:26" ht="12" thickBot="1">
      <c r="A1873" s="1168" t="s">
        <v>1823</v>
      </c>
      <c r="B1873" s="1080">
        <v>25831.845177627758</v>
      </c>
      <c r="C1873" s="1080">
        <v>29015.081870069491</v>
      </c>
      <c r="D1873" s="1080">
        <v>2896.1280483363157</v>
      </c>
      <c r="E1873" s="1080">
        <v>11985.415686070875</v>
      </c>
      <c r="F1873" s="1080">
        <v>3686.9636359885617</v>
      </c>
      <c r="G1873" s="1080">
        <v>10622.140122443056</v>
      </c>
      <c r="H1873" s="1080">
        <v>4840.0247205877731</v>
      </c>
      <c r="I1873" s="1080">
        <v>4337.458714628362</v>
      </c>
      <c r="J1873" s="1080">
        <v>6315.2267535052415</v>
      </c>
      <c r="K1873" s="1080">
        <v>3659.826555474534</v>
      </c>
      <c r="L1873" s="1080">
        <v>2856.6936715279967</v>
      </c>
      <c r="M1873" s="1080">
        <v>1848.7569678052</v>
      </c>
      <c r="N1873" s="1080">
        <v>4222.7878982443453</v>
      </c>
      <c r="O1873" s="1080">
        <v>6365.1950189775216</v>
      </c>
      <c r="P1873" s="1080">
        <v>4348.6753976064583</v>
      </c>
      <c r="Q1873" s="1080">
        <v>2133.6016237193776</v>
      </c>
      <c r="R1873" s="1080">
        <v>3706.0120280350752</v>
      </c>
      <c r="S1873" s="1080">
        <v>7182.9641085418625</v>
      </c>
      <c r="T1873" s="1080">
        <v>7280.8469321573275</v>
      </c>
      <c r="U1873" s="1080">
        <v>391.96358446777316</v>
      </c>
      <c r="V1873" s="1080">
        <v>10741.116174374643</v>
      </c>
      <c r="W1873" s="1080">
        <v>9291.8193052396018</v>
      </c>
      <c r="X1873" s="1080">
        <v>4141.7099620620729</v>
      </c>
      <c r="Y1873" s="1105">
        <v>1329.65783442</v>
      </c>
      <c r="Z1873" s="1090">
        <v>169031.91179191123</v>
      </c>
    </row>
    <row r="1874" spans="1:26">
      <c r="A1874" s="1167" t="s">
        <v>1752</v>
      </c>
      <c r="B1874" s="1083">
        <v>25345.523200347761</v>
      </c>
      <c r="C1874" s="1083">
        <v>11199.603217521584</v>
      </c>
      <c r="D1874" s="1083">
        <v>2185.3031620063157</v>
      </c>
      <c r="E1874" s="1083">
        <v>9734.9016860708762</v>
      </c>
      <c r="F1874" s="1083">
        <v>2306.3909336885617</v>
      </c>
      <c r="G1874" s="1083">
        <v>5074.3160624430548</v>
      </c>
      <c r="H1874" s="1083">
        <v>2364.9692649177728</v>
      </c>
      <c r="I1874" s="1083">
        <v>3773.0987146283624</v>
      </c>
      <c r="J1874" s="1083">
        <v>4689.7267513552415</v>
      </c>
      <c r="K1874" s="1083">
        <v>1968.231458954534</v>
      </c>
      <c r="L1874" s="1083">
        <v>2206.5197432153668</v>
      </c>
      <c r="M1874" s="1083">
        <v>1085.5634813252</v>
      </c>
      <c r="N1874" s="1083">
        <v>3251.2625964717827</v>
      </c>
      <c r="O1874" s="1083">
        <v>5435.6757217675213</v>
      </c>
      <c r="P1874" s="1083">
        <v>2550.4477096064579</v>
      </c>
      <c r="Q1874" s="1083">
        <v>1723.9768757593779</v>
      </c>
      <c r="R1874" s="1083">
        <v>3031.3463918350753</v>
      </c>
      <c r="S1874" s="1083">
        <v>5219.2934885418626</v>
      </c>
      <c r="T1874" s="1083">
        <v>5021.1636407850483</v>
      </c>
      <c r="U1874" s="1083">
        <v>278.57294108777313</v>
      </c>
      <c r="V1874" s="1083">
        <v>8157.9854943746441</v>
      </c>
      <c r="W1874" s="1083">
        <v>7339.1993052396019</v>
      </c>
      <c r="X1874" s="1083">
        <v>2180.9429620620726</v>
      </c>
      <c r="Y1874" s="1111">
        <v>869.43083356</v>
      </c>
      <c r="Z1874" s="1061">
        <v>116993.44563756585</v>
      </c>
    </row>
    <row r="1875" spans="1:26">
      <c r="A1875" s="1172" t="s">
        <v>1753</v>
      </c>
      <c r="B1875" s="1082">
        <v>252.20239131000002</v>
      </c>
      <c r="C1875" s="1082">
        <v>12841.078258366086</v>
      </c>
      <c r="D1875" s="1082">
        <v>370.73125623000004</v>
      </c>
      <c r="E1875" s="1082">
        <v>1480.277</v>
      </c>
      <c r="F1875" s="1082">
        <v>1315.4627022999998</v>
      </c>
      <c r="G1875" s="1082">
        <v>784.86892000000012</v>
      </c>
      <c r="H1875" s="1082">
        <v>2401.1056137800001</v>
      </c>
      <c r="I1875" s="1082">
        <v>475.13</v>
      </c>
      <c r="J1875" s="1082">
        <v>1498.3237571099999</v>
      </c>
      <c r="K1875" s="1082">
        <v>226.31393299000001</v>
      </c>
      <c r="L1875" s="1082">
        <v>506.89244179263005</v>
      </c>
      <c r="M1875" s="1082">
        <v>269.46710872</v>
      </c>
      <c r="N1875" s="1082">
        <v>372.22743487806281</v>
      </c>
      <c r="O1875" s="1082">
        <v>475.29929721000002</v>
      </c>
      <c r="P1875" s="1082">
        <v>481.12736100000006</v>
      </c>
      <c r="Q1875" s="1082">
        <v>301.13791516000003</v>
      </c>
      <c r="R1875" s="1082">
        <v>654.13196119999998</v>
      </c>
      <c r="S1875" s="1082">
        <v>868.74635299999989</v>
      </c>
      <c r="T1875" s="1082">
        <v>2128.7082929587814</v>
      </c>
      <c r="U1875" s="1082">
        <v>93.390643380000014</v>
      </c>
      <c r="V1875" s="1082">
        <v>2456.62878</v>
      </c>
      <c r="W1875" s="1082">
        <v>1860.692</v>
      </c>
      <c r="X1875" s="1082">
        <v>495.47300000000001</v>
      </c>
      <c r="Y1875" s="1104">
        <v>184.38</v>
      </c>
      <c r="Z1875" s="1088">
        <v>32793.796421385552</v>
      </c>
    </row>
    <row r="1876" spans="1:26">
      <c r="A1876" s="1172" t="s">
        <v>1710</v>
      </c>
      <c r="B1876" s="1081">
        <v>3.0909196899999998</v>
      </c>
      <c r="C1876" s="1081">
        <v>92.993699999999976</v>
      </c>
      <c r="D1876" s="1081">
        <v>156.83283172</v>
      </c>
      <c r="E1876" s="1081">
        <v>522.30899999999997</v>
      </c>
      <c r="F1876" s="1081">
        <v>123.30999999999999</v>
      </c>
      <c r="G1876" s="1081">
        <v>105.26287000000001</v>
      </c>
      <c r="H1876" s="1081">
        <v>469.53892358999991</v>
      </c>
      <c r="I1876" s="1081">
        <v>63.460000000000008</v>
      </c>
      <c r="J1876" s="1081">
        <v>12.75200585</v>
      </c>
      <c r="K1876" s="1081">
        <v>35.584017419999995</v>
      </c>
      <c r="L1876" s="1081">
        <v>93.34</v>
      </c>
      <c r="M1876" s="1081">
        <v>24.240810079999999</v>
      </c>
      <c r="N1876" s="1081">
        <v>0</v>
      </c>
      <c r="O1876" s="1081">
        <v>0</v>
      </c>
      <c r="P1876" s="1081">
        <v>26.707663</v>
      </c>
      <c r="Q1876" s="1081">
        <v>1.34691238</v>
      </c>
      <c r="R1876" s="1081">
        <v>46.067523929999993</v>
      </c>
      <c r="S1876" s="1081">
        <v>5.9200460000000001</v>
      </c>
      <c r="T1876" s="1081">
        <v>1993.046504330099</v>
      </c>
      <c r="U1876" s="1081">
        <v>0.16200000000000001</v>
      </c>
      <c r="V1876" s="1081">
        <v>192.56958000000003</v>
      </c>
      <c r="W1876" s="1081">
        <v>492.48199999999997</v>
      </c>
      <c r="X1876" s="1081">
        <v>25.445</v>
      </c>
      <c r="Y1876" s="1038">
        <v>0.2</v>
      </c>
      <c r="Z1876" s="1109">
        <v>4486.6623079900974</v>
      </c>
    </row>
    <row r="1877" spans="1:26">
      <c r="A1877" s="1172" t="s">
        <v>1711</v>
      </c>
      <c r="B1877" s="1081">
        <v>249.02544709000003</v>
      </c>
      <c r="C1877" s="1081">
        <v>12748.084498366086</v>
      </c>
      <c r="D1877" s="1081">
        <v>213.89842451000004</v>
      </c>
      <c r="E1877" s="1081">
        <v>957.96799999999996</v>
      </c>
      <c r="F1877" s="1081">
        <v>1192.1527022999999</v>
      </c>
      <c r="G1877" s="1081">
        <v>679.6060500000001</v>
      </c>
      <c r="H1877" s="1081">
        <v>1931.5666901900001</v>
      </c>
      <c r="I1877" s="1081">
        <v>411.67</v>
      </c>
      <c r="J1877" s="1081">
        <v>1485.5717512599999</v>
      </c>
      <c r="K1877" s="1081">
        <v>190.72991557</v>
      </c>
      <c r="L1877" s="1081">
        <v>413.55244179263002</v>
      </c>
      <c r="M1877" s="1081">
        <v>245.22629863999998</v>
      </c>
      <c r="N1877" s="1081">
        <v>372.22743487806281</v>
      </c>
      <c r="O1877" s="1081">
        <v>475.29929721000002</v>
      </c>
      <c r="P1877" s="1081">
        <v>454.41969800000004</v>
      </c>
      <c r="Q1877" s="1081">
        <v>202.46976651000003</v>
      </c>
      <c r="R1877" s="1081">
        <v>608.06443726999998</v>
      </c>
      <c r="S1877" s="1081">
        <v>862.82630699999993</v>
      </c>
      <c r="T1877" s="1081">
        <v>135.66178862868239</v>
      </c>
      <c r="U1877" s="1081">
        <v>93.228643380000008</v>
      </c>
      <c r="V1877" s="1081">
        <v>2264.0592000000001</v>
      </c>
      <c r="W1877" s="1081">
        <v>1368.21</v>
      </c>
      <c r="X1877" s="1081">
        <v>470.02800000000002</v>
      </c>
      <c r="Y1877" s="1038">
        <v>184.18</v>
      </c>
      <c r="Z1877" s="1109">
        <v>28209.726792595458</v>
      </c>
    </row>
    <row r="1878" spans="1:26">
      <c r="A1878" s="1167" t="s">
        <v>1712</v>
      </c>
      <c r="B1878" s="1081">
        <v>8.6024530000000002E-2</v>
      </c>
      <c r="C1878" s="1081">
        <v>5.9999999999504894E-5</v>
      </c>
      <c r="D1878" s="1081">
        <v>0</v>
      </c>
      <c r="E1878" s="1081">
        <v>0</v>
      </c>
      <c r="F1878" s="1081">
        <v>0</v>
      </c>
      <c r="G1878" s="1081">
        <v>0</v>
      </c>
      <c r="H1878" s="1081">
        <v>0</v>
      </c>
      <c r="I1878" s="1081">
        <v>0</v>
      </c>
      <c r="J1878" s="1081">
        <v>0</v>
      </c>
      <c r="K1878" s="1081">
        <v>0</v>
      </c>
      <c r="L1878" s="1081">
        <v>0</v>
      </c>
      <c r="M1878" s="1081">
        <v>0</v>
      </c>
      <c r="N1878" s="1081">
        <v>0</v>
      </c>
      <c r="O1878" s="1081">
        <v>0</v>
      </c>
      <c r="P1878" s="1081">
        <v>0</v>
      </c>
      <c r="Q1878" s="1081">
        <v>97.32123627</v>
      </c>
      <c r="R1878" s="1081">
        <v>0</v>
      </c>
      <c r="S1878" s="1081">
        <v>0</v>
      </c>
      <c r="T1878" s="1081">
        <v>0</v>
      </c>
      <c r="U1878" s="1081">
        <v>0</v>
      </c>
      <c r="V1878" s="1081">
        <v>0</v>
      </c>
      <c r="W1878" s="1081">
        <v>0</v>
      </c>
      <c r="X1878" s="1081">
        <v>0</v>
      </c>
      <c r="Y1878" s="1038">
        <v>0</v>
      </c>
      <c r="Z1878" s="1109">
        <v>97.407320799999994</v>
      </c>
    </row>
    <row r="1879" spans="1:26" ht="12" thickBot="1">
      <c r="A1879" s="1167" t="s">
        <v>1754</v>
      </c>
      <c r="B1879" s="1082">
        <v>234.11958597</v>
      </c>
      <c r="C1879" s="1082">
        <v>4974.4003941818191</v>
      </c>
      <c r="D1879" s="1082">
        <v>340.09363010000004</v>
      </c>
      <c r="E1879" s="1082">
        <v>770.23700000000008</v>
      </c>
      <c r="F1879" s="1082">
        <v>65.11</v>
      </c>
      <c r="G1879" s="1082">
        <v>4762.95514</v>
      </c>
      <c r="H1879" s="1082">
        <v>73.949841890000002</v>
      </c>
      <c r="I1879" s="1082">
        <v>89.23</v>
      </c>
      <c r="J1879" s="1082">
        <v>127.17624504000001</v>
      </c>
      <c r="K1879" s="1082">
        <v>1465.28116353</v>
      </c>
      <c r="L1879" s="1082">
        <v>143.28148651999999</v>
      </c>
      <c r="M1879" s="1082">
        <v>493.72637775999999</v>
      </c>
      <c r="N1879" s="1082">
        <v>599.29786689449998</v>
      </c>
      <c r="O1879" s="1082">
        <v>454.22</v>
      </c>
      <c r="P1879" s="1082">
        <v>1317.1003269999999</v>
      </c>
      <c r="Q1879" s="1082">
        <v>108.48683279999999</v>
      </c>
      <c r="R1879" s="1082">
        <v>20.533674999999999</v>
      </c>
      <c r="S1879" s="1082">
        <v>1094.9242669999999</v>
      </c>
      <c r="T1879" s="1082">
        <v>130.97499841349762</v>
      </c>
      <c r="U1879" s="1082">
        <v>20</v>
      </c>
      <c r="V1879" s="1082">
        <v>126.50190000000001</v>
      </c>
      <c r="W1879" s="1082">
        <v>91.927999999999997</v>
      </c>
      <c r="X1879" s="1082">
        <v>1465.2940000000001</v>
      </c>
      <c r="Y1879" s="1104">
        <v>275.84700085999998</v>
      </c>
      <c r="Z1879" s="1061">
        <v>19244.669732959817</v>
      </c>
    </row>
    <row r="1880" spans="1:26" ht="12" thickBot="1">
      <c r="A1880" s="1168" t="s">
        <v>1824</v>
      </c>
      <c r="B1880" s="1026">
        <v>129644.70254873362</v>
      </c>
      <c r="C1880" s="1026">
        <v>329014.34621824988</v>
      </c>
      <c r="D1880" s="1026">
        <v>19776.617978215938</v>
      </c>
      <c r="E1880" s="1026">
        <v>105171.68468468191</v>
      </c>
      <c r="F1880" s="1026">
        <v>28246.729195667562</v>
      </c>
      <c r="G1880" s="1026">
        <v>39497.03540297327</v>
      </c>
      <c r="H1880" s="1026">
        <v>22698.822179450774</v>
      </c>
      <c r="I1880" s="1026">
        <v>42638.563845509962</v>
      </c>
      <c r="J1880" s="1026">
        <v>26235.074227166246</v>
      </c>
      <c r="K1880" s="1026">
        <v>22944.033533632137</v>
      </c>
      <c r="L1880" s="1026">
        <v>18949.882921473367</v>
      </c>
      <c r="M1880" s="1026">
        <v>15620.160041360199</v>
      </c>
      <c r="N1880" s="1026">
        <v>50338.214187016245</v>
      </c>
      <c r="O1880" s="1026">
        <v>31786.626167600472</v>
      </c>
      <c r="P1880" s="1026">
        <v>38947.28820981038</v>
      </c>
      <c r="Q1880" s="1026">
        <v>24353.920390902411</v>
      </c>
      <c r="R1880" s="1026">
        <v>33385.048910454403</v>
      </c>
      <c r="S1880" s="1026">
        <v>29582.572568287862</v>
      </c>
      <c r="T1880" s="1026">
        <v>18580.788371618866</v>
      </c>
      <c r="U1880" s="1026">
        <v>21332.625328727769</v>
      </c>
      <c r="V1880" s="1026">
        <v>94237.047020237631</v>
      </c>
      <c r="W1880" s="1026">
        <v>31162.1807828356</v>
      </c>
      <c r="X1880" s="1026">
        <v>41387.097664124674</v>
      </c>
      <c r="Y1880" s="1028">
        <v>13841.560145176323</v>
      </c>
      <c r="Z1880" s="1062">
        <v>1229372.6225239078</v>
      </c>
    </row>
    <row r="1881" spans="1:26" ht="12" thickBot="1">
      <c r="A1881" s="1168" t="s">
        <v>1834</v>
      </c>
      <c r="B1881" s="1026">
        <v>143316.31566184456</v>
      </c>
      <c r="C1881" s="1026">
        <v>358310.625992905</v>
      </c>
      <c r="D1881" s="1026">
        <v>19850.931255938616</v>
      </c>
      <c r="E1881" s="1026">
        <v>99290.806264481216</v>
      </c>
      <c r="F1881" s="1026">
        <v>27421.994267903414</v>
      </c>
      <c r="G1881" s="1026">
        <v>47965.623087994871</v>
      </c>
      <c r="H1881" s="1026">
        <v>28056.025297190397</v>
      </c>
      <c r="I1881" s="1026">
        <v>47058.14498748874</v>
      </c>
      <c r="J1881" s="1026">
        <v>26056.505620855238</v>
      </c>
      <c r="K1881" s="1026">
        <v>27934.794911037297</v>
      </c>
      <c r="L1881" s="1026">
        <v>18563.154482752649</v>
      </c>
      <c r="M1881" s="1026">
        <v>15435.036717314792</v>
      </c>
      <c r="N1881" s="1026">
        <v>53519.458878755424</v>
      </c>
      <c r="O1881" s="1026">
        <v>35885.128815788194</v>
      </c>
      <c r="P1881" s="1026">
        <v>41761.315489963512</v>
      </c>
      <c r="Q1881" s="1026">
        <v>27693.037896330483</v>
      </c>
      <c r="R1881" s="1026">
        <v>35805.121576447251</v>
      </c>
      <c r="S1881" s="1026">
        <v>26349.309870761863</v>
      </c>
      <c r="T1881" s="1026">
        <v>17205.067541731682</v>
      </c>
      <c r="U1881" s="1026">
        <v>26291.372947024476</v>
      </c>
      <c r="V1881" s="1026">
        <v>94627.07631637319</v>
      </c>
      <c r="W1881" s="1026">
        <v>27864.790154827464</v>
      </c>
      <c r="X1881" s="1026">
        <v>42846.365127591489</v>
      </c>
      <c r="Y1881" s="1028">
        <v>14906.968140003737</v>
      </c>
      <c r="Z1881" s="1062">
        <v>1304014.9713033056</v>
      </c>
    </row>
    <row r="1882" spans="1:26" ht="12" thickBot="1">
      <c r="A1882" s="1173" t="s">
        <v>1826</v>
      </c>
      <c r="B1882" s="1071">
        <v>-13671.613113110943</v>
      </c>
      <c r="C1882" s="1071">
        <v>-29296.279774655122</v>
      </c>
      <c r="D1882" s="1071">
        <v>-74.313277722678322</v>
      </c>
      <c r="E1882" s="1071">
        <v>5880.8784202006937</v>
      </c>
      <c r="F1882" s="1071">
        <v>824.73492776414787</v>
      </c>
      <c r="G1882" s="1071">
        <v>-8468.5876850216009</v>
      </c>
      <c r="H1882" s="1071">
        <v>-5357.2031177396238</v>
      </c>
      <c r="I1882" s="1071">
        <v>-4419.5811419787788</v>
      </c>
      <c r="J1882" s="1071">
        <v>178.5686063110079</v>
      </c>
      <c r="K1882" s="1071">
        <v>-4990.7613774051606</v>
      </c>
      <c r="L1882" s="1071">
        <v>386.72843872071826</v>
      </c>
      <c r="M1882" s="1071">
        <v>185.12332404540757</v>
      </c>
      <c r="N1882" s="1071">
        <v>-3181.244691739179</v>
      </c>
      <c r="O1882" s="1071">
        <v>-4098.5026481877212</v>
      </c>
      <c r="P1882" s="1071">
        <v>-2814.0272801531319</v>
      </c>
      <c r="Q1882" s="1071">
        <v>-3339.117505428072</v>
      </c>
      <c r="R1882" s="1071">
        <v>-2420.0726659928478</v>
      </c>
      <c r="S1882" s="1071">
        <v>3233.2626975259991</v>
      </c>
      <c r="T1882" s="1071">
        <v>1375.7208298871847</v>
      </c>
      <c r="U1882" s="1071">
        <v>-4958.7476182967075</v>
      </c>
      <c r="V1882" s="1071">
        <v>-390.02929613555898</v>
      </c>
      <c r="W1882" s="1071">
        <v>3297.3906280081355</v>
      </c>
      <c r="X1882" s="1071">
        <v>-1459.2674634668147</v>
      </c>
      <c r="Y1882" s="1073">
        <v>-1065.4079948274139</v>
      </c>
      <c r="Z1882" s="1071">
        <v>-74642.348779397784</v>
      </c>
    </row>
    <row r="1883" spans="1:26">
      <c r="A1883" s="1147"/>
      <c r="B1883" s="1059"/>
      <c r="C1883" s="1059"/>
      <c r="D1883" s="1059"/>
      <c r="E1883" s="1059"/>
      <c r="F1883" s="1059"/>
      <c r="G1883" s="1059"/>
      <c r="H1883" s="1059"/>
      <c r="I1883" s="1059"/>
      <c r="J1883" s="1059"/>
      <c r="K1883" s="1059"/>
      <c r="L1883" s="1059"/>
      <c r="M1883" s="1059"/>
      <c r="N1883" s="1059"/>
      <c r="O1883" s="1059"/>
      <c r="P1883" s="1059"/>
      <c r="Q1883" s="1059"/>
      <c r="R1883" s="1059"/>
      <c r="S1883" s="1059"/>
      <c r="T1883" s="1059"/>
      <c r="U1883" s="1059"/>
      <c r="V1883" s="1059"/>
      <c r="W1883" s="1059"/>
      <c r="X1883" s="1059"/>
      <c r="Y1883" s="1059"/>
      <c r="Z1883" s="1074"/>
    </row>
    <row r="1884" spans="1:26" ht="12" thickBot="1">
      <c r="A1884" s="1147"/>
      <c r="B1884" s="1059"/>
      <c r="C1884" s="1059"/>
      <c r="D1884" s="1059"/>
      <c r="E1884" s="1059"/>
      <c r="F1884" s="1059"/>
      <c r="G1884" s="1059"/>
      <c r="H1884" s="1059"/>
      <c r="I1884" s="1059"/>
      <c r="J1884" s="1059"/>
      <c r="K1884" s="1059"/>
      <c r="L1884" s="1059"/>
      <c r="M1884" s="1059"/>
      <c r="N1884" s="1059"/>
      <c r="O1884" s="1059"/>
      <c r="P1884" s="1059"/>
      <c r="Q1884" s="1059"/>
      <c r="R1884" s="1059"/>
      <c r="S1884" s="1059"/>
      <c r="T1884" s="1059"/>
      <c r="U1884" s="1059"/>
      <c r="V1884" s="1059"/>
      <c r="W1884" s="1059"/>
      <c r="X1884" s="1059"/>
      <c r="Y1884" s="1059"/>
      <c r="Z1884" s="1074"/>
    </row>
    <row r="1885" spans="1:26" ht="12" thickBot="1">
      <c r="A1885" s="1142" t="s">
        <v>1827</v>
      </c>
      <c r="B1885" s="1026">
        <v>-10143.663669154113</v>
      </c>
      <c r="C1885" s="1026">
        <v>-17800.687418831261</v>
      </c>
      <c r="D1885" s="1026">
        <v>9.3042915736018728</v>
      </c>
      <c r="E1885" s="1026">
        <v>8564.2915534610402</v>
      </c>
      <c r="F1885" s="1026">
        <v>833.9638735390007</v>
      </c>
      <c r="G1885" s="1026">
        <v>-8257.5315050638092</v>
      </c>
      <c r="H1885" s="1026">
        <v>-4406.5658833269954</v>
      </c>
      <c r="I1885" s="1026">
        <v>-3194.6791599480048</v>
      </c>
      <c r="J1885" s="1026">
        <v>207.36891862100791</v>
      </c>
      <c r="K1885" s="1026">
        <v>-4517.6045359679938</v>
      </c>
      <c r="L1885" s="1026">
        <v>392.7691262053682</v>
      </c>
      <c r="M1885" s="1026">
        <v>324.99928069500015</v>
      </c>
      <c r="N1885" s="1026">
        <v>-798.45661288234669</v>
      </c>
      <c r="O1885" s="1026">
        <v>-4076.8252546079957</v>
      </c>
      <c r="P1885" s="1026">
        <v>-858.48776034607636</v>
      </c>
      <c r="Q1885" s="1026">
        <v>-2886.7389037069702</v>
      </c>
      <c r="R1885" s="1026">
        <v>-1611.1416235040037</v>
      </c>
      <c r="S1885" s="1026">
        <v>3325.3496975259991</v>
      </c>
      <c r="T1885" s="1026">
        <v>1375.7208298871847</v>
      </c>
      <c r="U1885" s="1026">
        <v>-4799.0739593887911</v>
      </c>
      <c r="V1885" s="1026">
        <v>-118.63267094702093</v>
      </c>
      <c r="W1885" s="1026">
        <v>3345.1310165959967</v>
      </c>
      <c r="X1885" s="1026">
        <v>-1408.4748125470001</v>
      </c>
      <c r="Y1885" s="1028">
        <v>-1007.7646071236783</v>
      </c>
      <c r="Z1885" s="1062">
        <v>-47507.429789241593</v>
      </c>
    </row>
    <row r="1886" spans="1:26" ht="12" thickBot="1">
      <c r="A1886" s="1147"/>
      <c r="B1886" s="1059"/>
      <c r="C1886" s="1059"/>
      <c r="D1886" s="1059"/>
      <c r="E1886" s="1059"/>
      <c r="F1886" s="1059"/>
      <c r="G1886" s="1059"/>
      <c r="H1886" s="1059"/>
      <c r="I1886" s="1059"/>
      <c r="J1886" s="1059"/>
      <c r="K1886" s="1059"/>
      <c r="L1886" s="1059"/>
      <c r="M1886" s="1059"/>
      <c r="N1886" s="1059"/>
      <c r="O1886" s="1059"/>
      <c r="P1886" s="1059"/>
      <c r="Q1886" s="1059"/>
      <c r="R1886" s="1059"/>
      <c r="S1886" s="1059"/>
      <c r="T1886" s="1059"/>
      <c r="U1886" s="1059"/>
      <c r="V1886" s="1059"/>
      <c r="W1886" s="1059"/>
      <c r="X1886" s="1059"/>
      <c r="Y1886" s="1059"/>
      <c r="Z1886" s="1074"/>
    </row>
    <row r="1887" spans="1:26" ht="12" thickBot="1">
      <c r="A1887" s="1142" t="s">
        <v>1828</v>
      </c>
      <c r="B1887" s="1026">
        <v>139788.36621788773</v>
      </c>
      <c r="C1887" s="1026">
        <v>346815.03363708116</v>
      </c>
      <c r="D1887" s="1026">
        <v>19767.313686642337</v>
      </c>
      <c r="E1887" s="1026">
        <v>96607.393131220873</v>
      </c>
      <c r="F1887" s="1026">
        <v>27412.765322128562</v>
      </c>
      <c r="G1887" s="1026">
        <v>47754.566908037079</v>
      </c>
      <c r="H1887" s="1026">
        <v>27105.388062777769</v>
      </c>
      <c r="I1887" s="1026">
        <v>45833.243005457967</v>
      </c>
      <c r="J1887" s="1026">
        <v>26027.705308545239</v>
      </c>
      <c r="K1887" s="1026">
        <v>27461.638069600132</v>
      </c>
      <c r="L1887" s="1026">
        <v>18557.113795268</v>
      </c>
      <c r="M1887" s="1026">
        <v>15295.1607606652</v>
      </c>
      <c r="N1887" s="1026">
        <v>51136.670799898595</v>
      </c>
      <c r="O1887" s="1026">
        <v>35863.451422208469</v>
      </c>
      <c r="P1887" s="1026">
        <v>39805.775970156457</v>
      </c>
      <c r="Q1887" s="1026">
        <v>27240.659294609381</v>
      </c>
      <c r="R1887" s="1026">
        <v>34996.190533958405</v>
      </c>
      <c r="S1887" s="1026">
        <v>26257.222870761863</v>
      </c>
      <c r="T1887" s="1026">
        <v>17205.067541731682</v>
      </c>
      <c r="U1887" s="1026">
        <v>26131.699288116561</v>
      </c>
      <c r="V1887" s="1026">
        <v>94355.679691184647</v>
      </c>
      <c r="W1887" s="1026">
        <v>27817.049766239601</v>
      </c>
      <c r="X1887" s="1026">
        <v>42795.572476671674</v>
      </c>
      <c r="Y1887" s="1028">
        <v>14849.324752300001</v>
      </c>
      <c r="Z1887" s="1062">
        <v>1276880.0523131494</v>
      </c>
    </row>
    <row r="1890" spans="1:28" s="1870" customFormat="1" ht="21">
      <c r="A1890" s="1869">
        <v>2017</v>
      </c>
    </row>
    <row r="1891" spans="1:28">
      <c r="A1891" s="1174" t="s">
        <v>1888</v>
      </c>
      <c r="B1891" s="918"/>
      <c r="C1891" s="918"/>
      <c r="D1891" s="918"/>
      <c r="E1891" s="918"/>
      <c r="F1891" s="918"/>
      <c r="G1891" s="918"/>
      <c r="H1891" s="918"/>
      <c r="I1891" s="918"/>
      <c r="J1891" s="918"/>
      <c r="K1891" s="918"/>
      <c r="L1891" s="918"/>
      <c r="M1891" s="918"/>
      <c r="N1891" s="918"/>
      <c r="O1891" s="918"/>
      <c r="P1891" s="918"/>
      <c r="Q1891" s="918"/>
      <c r="R1891" s="918"/>
      <c r="S1891" s="918"/>
      <c r="T1891" s="918"/>
      <c r="U1891" s="918"/>
      <c r="V1891" s="918"/>
      <c r="W1891" s="918"/>
      <c r="X1891" s="918"/>
      <c r="Y1891" s="918"/>
      <c r="Z1891" s="918"/>
    </row>
    <row r="1892" spans="1:28">
      <c r="A1892" s="1174" t="s">
        <v>1917</v>
      </c>
      <c r="B1892" s="918"/>
      <c r="C1892" s="1086"/>
      <c r="D1892" s="918"/>
      <c r="E1892" s="1086"/>
      <c r="F1892" s="1086"/>
      <c r="G1892" s="1086"/>
      <c r="H1892" s="1086"/>
      <c r="I1892" s="1086"/>
      <c r="J1892" s="1086"/>
      <c r="K1892" s="914"/>
      <c r="L1892" s="1086"/>
      <c r="M1892" s="1085"/>
      <c r="N1892" s="914"/>
      <c r="O1892" s="1086"/>
      <c r="P1892" s="1086"/>
      <c r="Q1892" s="1085"/>
      <c r="R1892" s="918"/>
      <c r="S1892" s="918"/>
      <c r="T1892" s="918"/>
      <c r="U1892" s="1086"/>
      <c r="V1892" s="1086"/>
      <c r="W1892" s="918"/>
      <c r="X1892" s="918"/>
      <c r="Y1892" s="1086"/>
      <c r="Z1892" s="1085"/>
    </row>
    <row r="1893" spans="1:28">
      <c r="A1893" s="1174" t="s">
        <v>3425</v>
      </c>
      <c r="B1893" s="918"/>
      <c r="C1893" s="918"/>
      <c r="D1893" s="918"/>
      <c r="E1893" s="918"/>
      <c r="F1893" s="918"/>
      <c r="G1893" s="918"/>
      <c r="H1893" s="918"/>
      <c r="I1893" s="918"/>
      <c r="J1893" s="918"/>
      <c r="K1893" s="918"/>
      <c r="L1893" s="918"/>
      <c r="M1893" s="918"/>
      <c r="N1893" s="918"/>
      <c r="O1893" s="918"/>
      <c r="P1893" s="918"/>
      <c r="Q1893" s="918"/>
      <c r="R1893" s="918"/>
      <c r="S1893" s="918"/>
      <c r="T1893" s="918"/>
      <c r="U1893" s="918"/>
      <c r="V1893" s="918"/>
      <c r="W1893" s="918"/>
      <c r="X1893" s="918"/>
      <c r="Y1893" s="918"/>
      <c r="Z1893" s="918"/>
    </row>
    <row r="1894" spans="1:28">
      <c r="A1894" s="1164" t="s">
        <v>1890</v>
      </c>
      <c r="B1894" s="1175"/>
      <c r="C1894" s="928"/>
      <c r="D1894" s="918"/>
      <c r="E1894" s="918"/>
      <c r="F1894" s="918"/>
      <c r="G1894" s="918"/>
      <c r="H1894" s="918"/>
      <c r="I1894" s="918"/>
      <c r="J1894" s="918"/>
      <c r="K1894" s="918"/>
      <c r="L1894" s="918"/>
      <c r="M1894" s="918"/>
      <c r="N1894" s="918"/>
      <c r="O1894" s="918"/>
      <c r="P1894" s="918"/>
      <c r="Q1894" s="918"/>
      <c r="R1894" s="918"/>
      <c r="S1894" s="918"/>
      <c r="T1894" s="918"/>
      <c r="U1894" s="918"/>
      <c r="V1894" s="918"/>
      <c r="W1894" s="918"/>
      <c r="X1894" s="918"/>
      <c r="Y1894" s="918"/>
      <c r="Z1894" s="918"/>
    </row>
    <row r="1895" spans="1:28">
      <c r="A1895" s="1149" t="s">
        <v>1786</v>
      </c>
      <c r="B1895" s="928"/>
      <c r="C1895" s="928"/>
      <c r="D1895" s="928"/>
      <c r="E1895" s="928"/>
      <c r="F1895" s="928"/>
      <c r="G1895" s="1107"/>
      <c r="H1895" s="928"/>
      <c r="I1895" s="928"/>
      <c r="J1895" s="928"/>
      <c r="K1895" s="928"/>
      <c r="L1895" s="928"/>
      <c r="M1895" s="928"/>
      <c r="N1895" s="928"/>
      <c r="O1895" s="928"/>
      <c r="P1895" s="928"/>
      <c r="Q1895" s="928"/>
      <c r="R1895" s="928"/>
      <c r="S1895" s="928"/>
      <c r="T1895" s="928"/>
      <c r="U1895" s="1107"/>
      <c r="V1895" s="928"/>
      <c r="W1895" s="928"/>
      <c r="X1895" s="928"/>
      <c r="Y1895" s="928"/>
      <c r="Z1895" s="928"/>
    </row>
    <row r="1896" spans="1:28" ht="12" thickBot="1">
      <c r="A1896" s="918"/>
      <c r="B1896" s="913"/>
      <c r="C1896" s="918"/>
      <c r="D1896" s="918"/>
      <c r="E1896" s="918"/>
      <c r="F1896" s="928"/>
      <c r="G1896" s="918"/>
      <c r="H1896" s="918"/>
      <c r="I1896" s="918"/>
      <c r="J1896" s="918"/>
      <c r="K1896" s="918"/>
      <c r="L1896" s="918"/>
      <c r="M1896" s="918"/>
      <c r="N1896" s="918"/>
      <c r="O1896" s="918"/>
      <c r="P1896" s="918"/>
      <c r="Q1896" s="918"/>
      <c r="R1896" s="918"/>
      <c r="S1896" s="918"/>
      <c r="T1896" s="918"/>
      <c r="U1896" s="918"/>
      <c r="V1896" s="918"/>
      <c r="W1896" s="918"/>
      <c r="X1896" s="918"/>
      <c r="Y1896" s="918"/>
      <c r="Z1896" s="918"/>
    </row>
    <row r="1897" spans="1:28" ht="42">
      <c r="A1897" s="1122" t="s">
        <v>1781</v>
      </c>
      <c r="B1897" s="983" t="s">
        <v>1788</v>
      </c>
      <c r="C1897" s="983" t="s">
        <v>1893</v>
      </c>
      <c r="D1897" s="983" t="s">
        <v>1894</v>
      </c>
      <c r="E1897" s="983" t="s">
        <v>1925</v>
      </c>
      <c r="F1897" s="983" t="s">
        <v>1896</v>
      </c>
      <c r="G1897" s="983" t="s">
        <v>1897</v>
      </c>
      <c r="H1897" s="983" t="s">
        <v>1898</v>
      </c>
      <c r="I1897" s="983" t="s">
        <v>1899</v>
      </c>
      <c r="J1897" s="983" t="s">
        <v>1900</v>
      </c>
      <c r="K1897" s="983" t="s">
        <v>1901</v>
      </c>
      <c r="L1897" s="983" t="s">
        <v>1902</v>
      </c>
      <c r="M1897" s="983" t="s">
        <v>1903</v>
      </c>
      <c r="N1897" s="983" t="s">
        <v>1904</v>
      </c>
      <c r="O1897" s="983" t="s">
        <v>1905</v>
      </c>
      <c r="P1897" s="983" t="s">
        <v>1906</v>
      </c>
      <c r="Q1897" s="983" t="s">
        <v>1907</v>
      </c>
      <c r="R1897" s="983" t="s">
        <v>1908</v>
      </c>
      <c r="S1897" s="983" t="s">
        <v>1909</v>
      </c>
      <c r="T1897" s="983" t="s">
        <v>1910</v>
      </c>
      <c r="U1897" s="983" t="s">
        <v>1911</v>
      </c>
      <c r="V1897" s="983" t="s">
        <v>1912</v>
      </c>
      <c r="W1897" s="983" t="s">
        <v>1913</v>
      </c>
      <c r="X1897" s="983" t="s">
        <v>1914</v>
      </c>
      <c r="Y1897" s="1101" t="s">
        <v>1915</v>
      </c>
      <c r="Z1897" s="1007" t="s">
        <v>405</v>
      </c>
    </row>
    <row r="1898" spans="1:28" ht="12" thickBot="1">
      <c r="A1898" s="1138"/>
      <c r="B1898" s="921"/>
      <c r="C1898" s="921"/>
      <c r="D1898" s="921"/>
      <c r="E1898" s="921"/>
      <c r="F1898" s="921"/>
      <c r="G1898" s="921"/>
      <c r="H1898" s="921"/>
      <c r="I1898" s="921"/>
      <c r="J1898" s="921"/>
      <c r="K1898" s="921"/>
      <c r="L1898" s="921"/>
      <c r="M1898" s="921"/>
      <c r="N1898" s="921"/>
      <c r="O1898" s="921"/>
      <c r="P1898" s="921"/>
      <c r="Q1898" s="921"/>
      <c r="R1898" s="921"/>
      <c r="S1898" s="921"/>
      <c r="T1898" s="921"/>
      <c r="U1898" s="921"/>
      <c r="V1898" s="921"/>
      <c r="W1898" s="921"/>
      <c r="X1898" s="921"/>
      <c r="Y1898" s="1102"/>
      <c r="Z1898" s="934"/>
    </row>
    <row r="1899" spans="1:28">
      <c r="A1899" s="1139" t="s">
        <v>1691</v>
      </c>
      <c r="B1899" s="1083">
        <f>+B1900+B1907+B1910+B1911+B1912</f>
        <v>179862.10385697708</v>
      </c>
      <c r="C1899" s="1083">
        <f t="shared" ref="C1899:Y1899" si="17">+C1900+C1907+C1910+C1911+C1912</f>
        <v>432661.90938264714</v>
      </c>
      <c r="D1899" s="1083">
        <f t="shared" si="17"/>
        <v>24489.149499438314</v>
      </c>
      <c r="E1899" s="1083">
        <f t="shared" si="17"/>
        <v>134308.50160736081</v>
      </c>
      <c r="F1899" s="1083">
        <f t="shared" si="17"/>
        <v>35926.259277294179</v>
      </c>
      <c r="G1899" s="1083">
        <f t="shared" si="17"/>
        <v>47128.504512099833</v>
      </c>
      <c r="H1899" s="1083">
        <f t="shared" si="17"/>
        <v>28243.273658706057</v>
      </c>
      <c r="I1899" s="1083">
        <f t="shared" si="17"/>
        <v>54883.889961565357</v>
      </c>
      <c r="J1899" s="1083">
        <f t="shared" si="17"/>
        <v>30681.333189236644</v>
      </c>
      <c r="K1899" s="1083">
        <f t="shared" si="17"/>
        <v>29395.489376855796</v>
      </c>
      <c r="L1899" s="1083">
        <f t="shared" si="17"/>
        <v>24167.217786257159</v>
      </c>
      <c r="M1899" s="1083">
        <f t="shared" si="17"/>
        <v>18274.795952050914</v>
      </c>
      <c r="N1899" s="1083">
        <f t="shared" si="17"/>
        <v>66575.027046808464</v>
      </c>
      <c r="O1899" s="1083">
        <f t="shared" si="17"/>
        <v>38857.318734118155</v>
      </c>
      <c r="P1899" s="1083">
        <f t="shared" si="17"/>
        <v>46666.355222010854</v>
      </c>
      <c r="Q1899" s="1083">
        <f t="shared" si="17"/>
        <v>30912.036301268381</v>
      </c>
      <c r="R1899" s="1083">
        <f t="shared" si="17"/>
        <v>41489.268001109551</v>
      </c>
      <c r="S1899" s="1083">
        <f t="shared" si="17"/>
        <v>34249.056189863484</v>
      </c>
      <c r="T1899" s="1083">
        <f t="shared" si="17"/>
        <v>24562.449632446576</v>
      </c>
      <c r="U1899" s="1083">
        <f t="shared" si="17"/>
        <v>26299.016881676744</v>
      </c>
      <c r="V1899" s="1083">
        <f t="shared" si="17"/>
        <v>120056.43112995266</v>
      </c>
      <c r="W1899" s="1083">
        <f t="shared" si="17"/>
        <v>36634.206275731027</v>
      </c>
      <c r="X1899" s="1083">
        <f t="shared" si="17"/>
        <v>52918.743917645996</v>
      </c>
      <c r="Y1899" s="1111">
        <f t="shared" si="17"/>
        <v>17797.005510406758</v>
      </c>
      <c r="Z1899" s="1087">
        <f>+Z1900+Z1907+Z1910+Z1911+Z1912</f>
        <v>1577039.3429035279</v>
      </c>
      <c r="AB1899" s="2749"/>
    </row>
    <row r="1900" spans="1:28">
      <c r="A1900" s="1160" t="s">
        <v>1741</v>
      </c>
      <c r="B1900" s="1024">
        <f>+B1901+B1902</f>
        <v>167013.85689259708</v>
      </c>
      <c r="C1900" s="1024">
        <f t="shared" ref="C1900:Y1900" si="18">+C1901+C1902</f>
        <v>357209.23519255419</v>
      </c>
      <c r="D1900" s="1024">
        <f t="shared" si="18"/>
        <v>21631.572920371498</v>
      </c>
      <c r="E1900" s="1024">
        <f t="shared" si="18"/>
        <v>110689.61290959583</v>
      </c>
      <c r="F1900" s="1024">
        <f t="shared" si="18"/>
        <v>32219.914539114176</v>
      </c>
      <c r="G1900" s="1024">
        <f t="shared" si="18"/>
        <v>43072.964150282096</v>
      </c>
      <c r="H1900" s="1024">
        <f t="shared" si="18"/>
        <v>19122.748881666055</v>
      </c>
      <c r="I1900" s="1024">
        <f t="shared" si="18"/>
        <v>49096.692095220758</v>
      </c>
      <c r="J1900" s="1024">
        <f t="shared" si="18"/>
        <v>28148.794378816645</v>
      </c>
      <c r="K1900" s="1024">
        <f t="shared" si="18"/>
        <v>23981.761633569771</v>
      </c>
      <c r="L1900" s="1024">
        <f t="shared" si="18"/>
        <v>18289.750953337159</v>
      </c>
      <c r="M1900" s="1024">
        <f t="shared" si="18"/>
        <v>16177.026165730913</v>
      </c>
      <c r="N1900" s="1024">
        <f t="shared" si="18"/>
        <v>52092.004525877914</v>
      </c>
      <c r="O1900" s="1024">
        <f t="shared" si="18"/>
        <v>34445.601601973562</v>
      </c>
      <c r="P1900" s="1024">
        <f t="shared" si="18"/>
        <v>26368.326233600856</v>
      </c>
      <c r="Q1900" s="1024">
        <f t="shared" si="18"/>
        <v>25912.550115468384</v>
      </c>
      <c r="R1900" s="1024">
        <f t="shared" si="18"/>
        <v>36317.236589218592</v>
      </c>
      <c r="S1900" s="1024">
        <f t="shared" si="18"/>
        <v>28299.321958433484</v>
      </c>
      <c r="T1900" s="1024">
        <f t="shared" si="18"/>
        <v>23056.923564698296</v>
      </c>
      <c r="U1900" s="1024">
        <f t="shared" si="18"/>
        <v>17582.197344862107</v>
      </c>
      <c r="V1900" s="1024">
        <f t="shared" si="18"/>
        <v>109588.74176135291</v>
      </c>
      <c r="W1900" s="1024">
        <f t="shared" si="18"/>
        <v>33574.815324266419</v>
      </c>
      <c r="X1900" s="1024">
        <f t="shared" si="18"/>
        <v>48303.2937392694</v>
      </c>
      <c r="Y1900" s="1029">
        <f t="shared" si="18"/>
        <v>13018.31801149676</v>
      </c>
      <c r="Z1900" s="1061">
        <f>+Z1901+Z1902</f>
        <v>1335213.2614833748</v>
      </c>
    </row>
    <row r="1901" spans="1:28">
      <c r="A1901" s="1160" t="s">
        <v>1693</v>
      </c>
      <c r="B1901" s="1024">
        <v>128965.94572381998</v>
      </c>
      <c r="C1901" s="1024">
        <v>219922.06</v>
      </c>
      <c r="D1901" s="1024">
        <v>2550.4210519200001</v>
      </c>
      <c r="E1901" s="1024">
        <v>42690.495834459442</v>
      </c>
      <c r="F1901" s="1024">
        <v>4983.3899999999994</v>
      </c>
      <c r="G1901" s="1024">
        <v>7199.0602900000004</v>
      </c>
      <c r="H1901" s="1024">
        <v>7419.8557079300008</v>
      </c>
      <c r="I1901" s="1024">
        <v>14545.620000000003</v>
      </c>
      <c r="J1901" s="1024">
        <v>2230.9923390099993</v>
      </c>
      <c r="K1901" s="1024">
        <v>3685.1806431800005</v>
      </c>
      <c r="L1901" s="1024">
        <v>5231.6633638800004</v>
      </c>
      <c r="M1901" s="1024">
        <v>1613.8304321999999</v>
      </c>
      <c r="N1901" s="1024">
        <v>22336.309999999998</v>
      </c>
      <c r="O1901" s="1024">
        <v>9921.720000000003</v>
      </c>
      <c r="P1901" s="1024">
        <v>13426.22325805</v>
      </c>
      <c r="Q1901" s="1024">
        <v>7826.29541849</v>
      </c>
      <c r="R1901" s="1024">
        <v>8081.6832841400001</v>
      </c>
      <c r="S1901" s="1024">
        <v>4535.1268549999995</v>
      </c>
      <c r="T1901" s="1024">
        <v>5464.4739277699991</v>
      </c>
      <c r="U1901" s="1024">
        <v>6109.9424775839998</v>
      </c>
      <c r="V1901" s="1024">
        <v>39452.26292747946</v>
      </c>
      <c r="W1901" s="1024">
        <v>3931.92</v>
      </c>
      <c r="X1901" s="1024">
        <v>14310.86991195118</v>
      </c>
      <c r="Y1901" s="1029">
        <v>4153.0599999999995</v>
      </c>
      <c r="Z1901" s="1061">
        <f>+SUM(B1901:Y1901)</f>
        <v>580588.4034468641</v>
      </c>
    </row>
    <row r="1902" spans="1:28">
      <c r="A1902" s="1160" t="s">
        <v>1694</v>
      </c>
      <c r="B1902" s="1024">
        <f>+B1905+B1906</f>
        <v>38047.911168777093</v>
      </c>
      <c r="C1902" s="1024">
        <f t="shared" ref="C1902:Y1902" si="19">+C1905+C1906</f>
        <v>137287.17519255416</v>
      </c>
      <c r="D1902" s="1024">
        <f t="shared" si="19"/>
        <v>19081.151868451499</v>
      </c>
      <c r="E1902" s="1024">
        <f t="shared" si="19"/>
        <v>67999.117075136397</v>
      </c>
      <c r="F1902" s="1024">
        <f t="shared" si="19"/>
        <v>27236.524539114176</v>
      </c>
      <c r="G1902" s="1024">
        <f t="shared" si="19"/>
        <v>35873.903860282095</v>
      </c>
      <c r="H1902" s="1024">
        <f t="shared" si="19"/>
        <v>11702.893173736054</v>
      </c>
      <c r="I1902" s="1024">
        <f t="shared" si="19"/>
        <v>34551.072095220756</v>
      </c>
      <c r="J1902" s="1024">
        <f t="shared" si="19"/>
        <v>25917.802039806647</v>
      </c>
      <c r="K1902" s="1024">
        <f t="shared" si="19"/>
        <v>20296.580990389772</v>
      </c>
      <c r="L1902" s="1024">
        <f t="shared" si="19"/>
        <v>13058.087589457158</v>
      </c>
      <c r="M1902" s="1024">
        <f t="shared" si="19"/>
        <v>14563.195733530913</v>
      </c>
      <c r="N1902" s="1024">
        <f t="shared" si="19"/>
        <v>29755.69452587792</v>
      </c>
      <c r="O1902" s="1024">
        <f t="shared" si="19"/>
        <v>24523.881601973557</v>
      </c>
      <c r="P1902" s="1024">
        <f t="shared" si="19"/>
        <v>12942.102975550853</v>
      </c>
      <c r="Q1902" s="1024">
        <f t="shared" si="19"/>
        <v>18086.254696978383</v>
      </c>
      <c r="R1902" s="1024">
        <f t="shared" si="19"/>
        <v>28235.553305078593</v>
      </c>
      <c r="S1902" s="1024">
        <f t="shared" si="19"/>
        <v>23764.195103433485</v>
      </c>
      <c r="T1902" s="1024">
        <f t="shared" si="19"/>
        <v>17592.449636928297</v>
      </c>
      <c r="U1902" s="1024">
        <f t="shared" si="19"/>
        <v>11472.254867278105</v>
      </c>
      <c r="V1902" s="1024">
        <f t="shared" si="19"/>
        <v>70136.478833873451</v>
      </c>
      <c r="W1902" s="1024">
        <f t="shared" si="19"/>
        <v>29642.895324266421</v>
      </c>
      <c r="X1902" s="1024">
        <f t="shared" si="19"/>
        <v>33992.42382731822</v>
      </c>
      <c r="Y1902" s="1029">
        <f t="shared" si="19"/>
        <v>8865.2580114967604</v>
      </c>
      <c r="Z1902" s="1061">
        <f>+Z1905+Z1906</f>
        <v>754624.85803651065</v>
      </c>
    </row>
    <row r="1903" spans="1:28">
      <c r="A1903" s="1167" t="s">
        <v>1865</v>
      </c>
      <c r="B1903" s="1081">
        <v>32243.3138</v>
      </c>
      <c r="C1903" s="1081">
        <v>91194.209900000002</v>
      </c>
      <c r="D1903" s="1081">
        <v>13920.551100000001</v>
      </c>
      <c r="E1903" s="1081">
        <v>47944.221500000007</v>
      </c>
      <c r="F1903" s="1081">
        <v>17824.968799999999</v>
      </c>
      <c r="G1903" s="1081">
        <v>24603.638399999996</v>
      </c>
      <c r="H1903" s="1081">
        <v>7421.4838930799997</v>
      </c>
      <c r="I1903" s="1081">
        <v>24432.630199999996</v>
      </c>
      <c r="J1903" s="1081">
        <v>18497.352999999996</v>
      </c>
      <c r="K1903" s="1081">
        <v>14023.856599999997</v>
      </c>
      <c r="L1903" s="1081">
        <v>9412.6602000000003</v>
      </c>
      <c r="M1903" s="1081">
        <v>10436.143500000002</v>
      </c>
      <c r="N1903" s="1081">
        <v>19076.854000000003</v>
      </c>
      <c r="O1903" s="1081">
        <v>14822.0995</v>
      </c>
      <c r="P1903" s="1081">
        <v>8214.1000999999997</v>
      </c>
      <c r="Q1903" s="1081">
        <v>12504.051100000001</v>
      </c>
      <c r="R1903" s="1081">
        <v>17870.8629</v>
      </c>
      <c r="S1903" s="1081">
        <v>16777.942999999999</v>
      </c>
      <c r="T1903" s="1081">
        <v>12926.619991902002</v>
      </c>
      <c r="U1903" s="1081">
        <v>8234.1566000000003</v>
      </c>
      <c r="V1903" s="1081">
        <v>50540.5046</v>
      </c>
      <c r="W1903" s="1081">
        <v>19927.034200000002</v>
      </c>
      <c r="X1903" s="1081">
        <v>22773.828500000003</v>
      </c>
      <c r="Y1903" s="1038">
        <v>6682.3195000000005</v>
      </c>
      <c r="Z1903" s="1109">
        <f>SUM(B1903:Y1903)</f>
        <v>522305.40488498198</v>
      </c>
    </row>
    <row r="1904" spans="1:28">
      <c r="A1904" s="1167" t="s">
        <v>1866</v>
      </c>
      <c r="B1904" s="1081">
        <v>5606.1793998570874</v>
      </c>
      <c r="C1904" s="1081">
        <v>34325.926419864147</v>
      </c>
      <c r="D1904" s="1081">
        <v>1822.8031318914975</v>
      </c>
      <c r="E1904" s="1081">
        <v>7842.2925442063961</v>
      </c>
      <c r="F1904" s="1081">
        <v>3423.0547186141766</v>
      </c>
      <c r="G1904" s="1081">
        <v>3910.5485794721021</v>
      </c>
      <c r="H1904" s="1081">
        <v>1600.2515867660543</v>
      </c>
      <c r="I1904" s="1081">
        <v>3476.0431817507579</v>
      </c>
      <c r="J1904" s="1081">
        <v>2310.2969927466502</v>
      </c>
      <c r="K1904" s="1081">
        <v>2214.9177591097737</v>
      </c>
      <c r="L1904" s="1081">
        <v>1208.1369595071569</v>
      </c>
      <c r="M1904" s="1081">
        <v>1398.8954268009111</v>
      </c>
      <c r="N1904" s="1081">
        <v>4758.363989677915</v>
      </c>
      <c r="O1904" s="1081">
        <v>4058.9162762635565</v>
      </c>
      <c r="P1904" s="1081">
        <v>1706.2285129908521</v>
      </c>
      <c r="Q1904" s="1081">
        <v>1918.1823655483827</v>
      </c>
      <c r="R1904" s="1081">
        <v>4037.720890998592</v>
      </c>
      <c r="S1904" s="1081">
        <v>2543.4462305634834</v>
      </c>
      <c r="T1904" s="1081">
        <v>1557.8608164462946</v>
      </c>
      <c r="U1904" s="1081">
        <v>805.42463967810477</v>
      </c>
      <c r="V1904" s="1081">
        <v>6973.2817487534494</v>
      </c>
      <c r="W1904" s="1081">
        <v>3687.9970343064183</v>
      </c>
      <c r="X1904" s="1081">
        <v>4419.2378255882122</v>
      </c>
      <c r="Y1904" s="1038">
        <v>370.91924195675938</v>
      </c>
      <c r="Z1904" s="1109">
        <f>SUM(B1904:Y1904)</f>
        <v>105976.92627335872</v>
      </c>
    </row>
    <row r="1905" spans="1:26">
      <c r="A1905" s="1161" t="s">
        <v>1867</v>
      </c>
      <c r="B1905" s="1081">
        <f>+B1903+B1904</f>
        <v>37849.49319985709</v>
      </c>
      <c r="C1905" s="1081">
        <f t="shared" ref="C1905:Y1905" si="20">+C1903+C1904</f>
        <v>125520.13631986415</v>
      </c>
      <c r="D1905" s="1081">
        <f t="shared" si="20"/>
        <v>15743.354231891499</v>
      </c>
      <c r="E1905" s="1081">
        <f t="shared" si="20"/>
        <v>55786.5140442064</v>
      </c>
      <c r="F1905" s="1081">
        <f t="shared" si="20"/>
        <v>21248.023518614176</v>
      </c>
      <c r="G1905" s="1081">
        <f t="shared" si="20"/>
        <v>28514.186979472099</v>
      </c>
      <c r="H1905" s="1081">
        <f t="shared" si="20"/>
        <v>9021.7354798460547</v>
      </c>
      <c r="I1905" s="1081">
        <f t="shared" si="20"/>
        <v>27908.673381750756</v>
      </c>
      <c r="J1905" s="1081">
        <f t="shared" si="20"/>
        <v>20807.649992746647</v>
      </c>
      <c r="K1905" s="1081">
        <f t="shared" si="20"/>
        <v>16238.774359109771</v>
      </c>
      <c r="L1905" s="1081">
        <f t="shared" si="20"/>
        <v>10620.797159507158</v>
      </c>
      <c r="M1905" s="1081">
        <f t="shared" si="20"/>
        <v>11835.038926800913</v>
      </c>
      <c r="N1905" s="1081">
        <f t="shared" si="20"/>
        <v>23835.21798967792</v>
      </c>
      <c r="O1905" s="1081">
        <f t="shared" si="20"/>
        <v>18881.015776263557</v>
      </c>
      <c r="P1905" s="1081">
        <f t="shared" si="20"/>
        <v>9920.328612990852</v>
      </c>
      <c r="Q1905" s="1081">
        <f t="shared" si="20"/>
        <v>14422.233465548383</v>
      </c>
      <c r="R1905" s="1081">
        <f t="shared" si="20"/>
        <v>21908.583790998593</v>
      </c>
      <c r="S1905" s="1081">
        <f t="shared" si="20"/>
        <v>19321.389230563484</v>
      </c>
      <c r="T1905" s="1081">
        <f t="shared" si="20"/>
        <v>14484.480808348297</v>
      </c>
      <c r="U1905" s="1081">
        <f t="shared" si="20"/>
        <v>9039.5812396781057</v>
      </c>
      <c r="V1905" s="1081">
        <f t="shared" si="20"/>
        <v>57513.786348753449</v>
      </c>
      <c r="W1905" s="1081">
        <f t="shared" si="20"/>
        <v>23615.031234306422</v>
      </c>
      <c r="X1905" s="1081">
        <f t="shared" si="20"/>
        <v>27193.066325588217</v>
      </c>
      <c r="Y1905" s="1038">
        <f t="shared" si="20"/>
        <v>7053.2387419567604</v>
      </c>
      <c r="Z1905" s="1089">
        <f>+Z1903+Z1904</f>
        <v>628282.33115834068</v>
      </c>
    </row>
    <row r="1906" spans="1:26">
      <c r="A1906" s="1161" t="s">
        <v>1696</v>
      </c>
      <c r="B1906" s="1081">
        <v>198.41796891999999</v>
      </c>
      <c r="C1906" s="1081">
        <v>11767.038872690002</v>
      </c>
      <c r="D1906" s="1081">
        <v>3337.7976365600007</v>
      </c>
      <c r="E1906" s="1081">
        <v>12212.603030929999</v>
      </c>
      <c r="F1906" s="1081">
        <v>5988.5010204999999</v>
      </c>
      <c r="G1906" s="1081">
        <v>7359.7168808099996</v>
      </c>
      <c r="H1906" s="1081">
        <v>2681.1576938899998</v>
      </c>
      <c r="I1906" s="1081">
        <v>6642.3987134700001</v>
      </c>
      <c r="J1906" s="1081">
        <v>5110.1520470599999</v>
      </c>
      <c r="K1906" s="1081">
        <v>4057.8066312800001</v>
      </c>
      <c r="L1906" s="1081">
        <v>2437.2904299500001</v>
      </c>
      <c r="M1906" s="1081">
        <v>2728.1568067300004</v>
      </c>
      <c r="N1906" s="1081">
        <v>5920.4765361999989</v>
      </c>
      <c r="O1906" s="1081">
        <v>5642.8658257099996</v>
      </c>
      <c r="P1906" s="1081">
        <v>3021.7743625600006</v>
      </c>
      <c r="Q1906" s="1081">
        <v>3664.0212314299997</v>
      </c>
      <c r="R1906" s="1081">
        <v>6326.9695140799995</v>
      </c>
      <c r="S1906" s="1081">
        <v>4442.8058728700007</v>
      </c>
      <c r="T1906" s="1081">
        <v>3107.9688285800003</v>
      </c>
      <c r="U1906" s="1081">
        <v>2432.6736276000001</v>
      </c>
      <c r="V1906" s="1081">
        <v>12622.692485120002</v>
      </c>
      <c r="W1906" s="1081">
        <v>6027.8640899599995</v>
      </c>
      <c r="X1906" s="1081">
        <v>6799.35750173</v>
      </c>
      <c r="Y1906" s="1038">
        <v>1812.0192695399996</v>
      </c>
      <c r="Z1906" s="1109">
        <f>SUM(B1906:Y1906)</f>
        <v>126342.52687817001</v>
      </c>
    </row>
    <row r="1907" spans="1:26">
      <c r="A1907" s="1161" t="s">
        <v>1742</v>
      </c>
      <c r="B1907" s="1082">
        <f>+B1908+B1909</f>
        <v>7452.1601779000002</v>
      </c>
      <c r="C1907" s="1082">
        <f t="shared" ref="C1907:Y1907" si="21">+C1908+C1909</f>
        <v>4887.2600000000011</v>
      </c>
      <c r="D1907" s="1082">
        <f t="shared" si="21"/>
        <v>1853.2824648599999</v>
      </c>
      <c r="E1907" s="1082">
        <f t="shared" si="21"/>
        <v>11047.767</v>
      </c>
      <c r="F1907" s="1082">
        <f t="shared" si="21"/>
        <v>558.78</v>
      </c>
      <c r="G1907" s="1082">
        <f t="shared" si="21"/>
        <v>462.40123000000006</v>
      </c>
      <c r="H1907" s="1082">
        <f t="shared" si="21"/>
        <v>7491.3042157100008</v>
      </c>
      <c r="I1907" s="1082">
        <f t="shared" si="21"/>
        <v>1484.8600000000001</v>
      </c>
      <c r="J1907" s="1082">
        <f t="shared" si="21"/>
        <v>356.00966919000001</v>
      </c>
      <c r="K1907" s="1082">
        <f t="shared" si="21"/>
        <v>358.62318973999999</v>
      </c>
      <c r="L1907" s="1082">
        <f t="shared" si="21"/>
        <v>4928.3911832199992</v>
      </c>
      <c r="M1907" s="1082">
        <f t="shared" si="21"/>
        <v>40.404696889999997</v>
      </c>
      <c r="N1907" s="1082">
        <f t="shared" si="21"/>
        <v>9266.6103746480003</v>
      </c>
      <c r="O1907" s="1082">
        <f t="shared" si="21"/>
        <v>590.97</v>
      </c>
      <c r="P1907" s="1082">
        <f t="shared" si="21"/>
        <v>15138.397949999999</v>
      </c>
      <c r="Q1907" s="1082">
        <f t="shared" si="21"/>
        <v>3843.3087450899993</v>
      </c>
      <c r="R1907" s="1082">
        <f t="shared" si="21"/>
        <v>1790.2035877200003</v>
      </c>
      <c r="S1907" s="1082">
        <f t="shared" si="21"/>
        <v>1162.482808</v>
      </c>
      <c r="T1907" s="1082">
        <f t="shared" si="21"/>
        <v>204.78163727999998</v>
      </c>
      <c r="U1907" s="1082">
        <f t="shared" si="21"/>
        <v>6170.8905231446315</v>
      </c>
      <c r="V1907" s="1082">
        <f t="shared" si="21"/>
        <v>1335.3746199999998</v>
      </c>
      <c r="W1907" s="1082">
        <f t="shared" si="21"/>
        <v>209.36000000000007</v>
      </c>
      <c r="X1907" s="1082">
        <f t="shared" si="21"/>
        <v>1058.0813544299999</v>
      </c>
      <c r="Y1907" s="1104">
        <f t="shared" si="21"/>
        <v>3775.0899999999997</v>
      </c>
      <c r="Z1907" s="1088">
        <f>+Z1908+Z1909</f>
        <v>85466.795427822624</v>
      </c>
    </row>
    <row r="1908" spans="1:26">
      <c r="A1908" s="1161" t="s">
        <v>1698</v>
      </c>
      <c r="B1908" s="1081">
        <v>0</v>
      </c>
      <c r="C1908" s="1081">
        <v>0</v>
      </c>
      <c r="D1908" s="1081">
        <v>235.15321205000001</v>
      </c>
      <c r="E1908" s="1081">
        <v>0</v>
      </c>
      <c r="F1908" s="1081">
        <v>305.39</v>
      </c>
      <c r="G1908" s="1081">
        <v>0</v>
      </c>
      <c r="H1908" s="1081">
        <v>5186.7730725200008</v>
      </c>
      <c r="I1908" s="1081">
        <v>139.25</v>
      </c>
      <c r="J1908" s="1081">
        <v>46.367617409999994</v>
      </c>
      <c r="K1908" s="1081">
        <v>6.2085717399999991</v>
      </c>
      <c r="L1908" s="1081">
        <v>307.14765448000003</v>
      </c>
      <c r="M1908" s="1081">
        <v>0</v>
      </c>
      <c r="N1908" s="1081">
        <v>3299.3199999999997</v>
      </c>
      <c r="O1908" s="1081">
        <v>163.44999999999999</v>
      </c>
      <c r="P1908" s="1081">
        <v>10022.664492</v>
      </c>
      <c r="Q1908" s="1081">
        <v>2439.2122314999992</v>
      </c>
      <c r="R1908" s="1081">
        <v>1013.1371741700001</v>
      </c>
      <c r="S1908" s="1081">
        <v>621.48844099999997</v>
      </c>
      <c r="T1908" s="1081">
        <v>0</v>
      </c>
      <c r="U1908" s="1081">
        <v>5190.4883486546314</v>
      </c>
      <c r="V1908" s="1081">
        <v>0</v>
      </c>
      <c r="W1908" s="1081">
        <v>1.1420000000000001</v>
      </c>
      <c r="X1908" s="1081">
        <v>0</v>
      </c>
      <c r="Y1908" s="1038">
        <v>1356.19</v>
      </c>
      <c r="Z1908" s="1109">
        <f>SUM(B1908:Y1908)</f>
        <v>30333.38281552463</v>
      </c>
    </row>
    <row r="1909" spans="1:26">
      <c r="A1909" s="1167" t="s">
        <v>1699</v>
      </c>
      <c r="B1909" s="1081">
        <v>7452.1601779000002</v>
      </c>
      <c r="C1909" s="1081">
        <v>4887.2600000000011</v>
      </c>
      <c r="D1909" s="1081">
        <v>1618.1292528099998</v>
      </c>
      <c r="E1909" s="1081">
        <v>11047.767</v>
      </c>
      <c r="F1909" s="1081">
        <v>253.39</v>
      </c>
      <c r="G1909" s="1081">
        <v>462.40123000000006</v>
      </c>
      <c r="H1909" s="1081">
        <v>2304.53114319</v>
      </c>
      <c r="I1909" s="1081">
        <v>1345.6100000000001</v>
      </c>
      <c r="J1909" s="1081">
        <v>309.64205178000003</v>
      </c>
      <c r="K1909" s="1081">
        <v>352.41461799999996</v>
      </c>
      <c r="L1909" s="1081">
        <v>4621.2435287399994</v>
      </c>
      <c r="M1909" s="1081">
        <v>40.404696889999997</v>
      </c>
      <c r="N1909" s="1081">
        <v>5967.2903746480015</v>
      </c>
      <c r="O1909" s="1081">
        <v>427.52</v>
      </c>
      <c r="P1909" s="1081">
        <v>5115.7334579999997</v>
      </c>
      <c r="Q1909" s="1081">
        <v>1404.0965135900001</v>
      </c>
      <c r="R1909" s="1081">
        <v>777.06641355000022</v>
      </c>
      <c r="S1909" s="1081">
        <v>540.99436700000001</v>
      </c>
      <c r="T1909" s="1081">
        <v>204.78163727999998</v>
      </c>
      <c r="U1909" s="1081">
        <v>980.40217448999999</v>
      </c>
      <c r="V1909" s="1081">
        <v>1335.3746199999998</v>
      </c>
      <c r="W1909" s="1081">
        <v>208.21800000000007</v>
      </c>
      <c r="X1909" s="1081">
        <v>1058.0813544299999</v>
      </c>
      <c r="Y1909" s="1038">
        <v>2418.8999999999996</v>
      </c>
      <c r="Z1909" s="1109">
        <f>SUM(B1909:Y1909)</f>
        <v>55133.412612298001</v>
      </c>
    </row>
    <row r="1910" spans="1:26">
      <c r="A1910" s="1167" t="s">
        <v>1743</v>
      </c>
      <c r="B1910" s="1082">
        <v>1411.1274657399999</v>
      </c>
      <c r="C1910" s="1082">
        <v>1731.4699999999998</v>
      </c>
      <c r="D1910" s="1082">
        <v>14.627561699999999</v>
      </c>
      <c r="E1910" s="1082">
        <v>301.74899999999991</v>
      </c>
      <c r="F1910" s="1082">
        <v>235.39</v>
      </c>
      <c r="G1910" s="1082">
        <v>14.084540000000001</v>
      </c>
      <c r="H1910" s="1082">
        <v>218.92120488999998</v>
      </c>
      <c r="I1910" s="1082">
        <v>554.40000000000009</v>
      </c>
      <c r="J1910" s="1082">
        <v>204.57693026999999</v>
      </c>
      <c r="K1910" s="1082">
        <v>224.23521600000001</v>
      </c>
      <c r="L1910" s="1082">
        <v>0</v>
      </c>
      <c r="M1910" s="1082">
        <v>273.02340204999996</v>
      </c>
      <c r="N1910" s="1082">
        <v>1498.79</v>
      </c>
      <c r="O1910" s="1082">
        <v>0</v>
      </c>
      <c r="P1910" s="1082">
        <v>2293.335564</v>
      </c>
      <c r="Q1910" s="1082">
        <v>84.161937349999988</v>
      </c>
      <c r="R1910" s="1082">
        <v>35.972030910000001</v>
      </c>
      <c r="S1910" s="1082">
        <v>146.75528399999999</v>
      </c>
      <c r="T1910" s="1082">
        <v>55.440406818048004</v>
      </c>
      <c r="U1910" s="1082">
        <v>615.65064327999994</v>
      </c>
      <c r="V1910" s="1082">
        <v>989.98541</v>
      </c>
      <c r="W1910" s="1082">
        <v>43.231999999999992</v>
      </c>
      <c r="X1910" s="1082">
        <v>0</v>
      </c>
      <c r="Y1910" s="1104">
        <v>145.92999999999998</v>
      </c>
      <c r="Z1910" s="1110">
        <f>SUM(B1910:Y1910)</f>
        <v>11092.858597008046</v>
      </c>
    </row>
    <row r="1911" spans="1:26">
      <c r="A1911" s="1167" t="s">
        <v>1744</v>
      </c>
      <c r="B1911" s="1082">
        <v>410.07804024000006</v>
      </c>
      <c r="C1911" s="1082">
        <v>5726.6900000000005</v>
      </c>
      <c r="D1911" s="1082">
        <v>101.24187865000003</v>
      </c>
      <c r="E1911" s="1082">
        <v>2292.2650000000003</v>
      </c>
      <c r="F1911" s="1082">
        <v>418.73</v>
      </c>
      <c r="G1911" s="1082">
        <v>68.145949999999999</v>
      </c>
      <c r="H1911" s="1082">
        <v>154.03171197</v>
      </c>
      <c r="I1911" s="1082">
        <v>253.83000000000004</v>
      </c>
      <c r="J1911" s="1082">
        <v>509.89337085</v>
      </c>
      <c r="K1911" s="1082">
        <v>5.1717449999999996</v>
      </c>
      <c r="L1911" s="1082">
        <v>0</v>
      </c>
      <c r="M1911" s="1082">
        <v>289.88063092999994</v>
      </c>
      <c r="N1911" s="1082">
        <v>0</v>
      </c>
      <c r="O1911" s="1082">
        <v>547.68999999999983</v>
      </c>
      <c r="P1911" s="1082">
        <v>801.56778000000008</v>
      </c>
      <c r="Q1911" s="1082">
        <v>74.100546030000004</v>
      </c>
      <c r="R1911" s="1082">
        <v>448.25788462999998</v>
      </c>
      <c r="S1911" s="1082">
        <v>3699.9284789999997</v>
      </c>
      <c r="T1911" s="1082">
        <v>324.96892885023107</v>
      </c>
      <c r="U1911" s="1082">
        <v>29.4</v>
      </c>
      <c r="V1911" s="1082">
        <v>650.0972999999999</v>
      </c>
      <c r="W1911" s="1082">
        <v>1041.2560000000001</v>
      </c>
      <c r="X1911" s="1082">
        <v>675.61221998999997</v>
      </c>
      <c r="Y1911" s="1104">
        <v>28.54</v>
      </c>
      <c r="Z1911" s="1110">
        <f>SUM(B1911:Y1911)</f>
        <v>18551.377466140231</v>
      </c>
    </row>
    <row r="1912" spans="1:26" ht="12" thickBot="1">
      <c r="A1912" s="1167" t="s">
        <v>1745</v>
      </c>
      <c r="B1912" s="1082">
        <v>3574.8812805000002</v>
      </c>
      <c r="C1912" s="1082">
        <v>63107.254190092935</v>
      </c>
      <c r="D1912" s="1082">
        <v>888.42467385681698</v>
      </c>
      <c r="E1912" s="1082">
        <v>9977.1076977650009</v>
      </c>
      <c r="F1912" s="1082">
        <v>2493.4447381800001</v>
      </c>
      <c r="G1912" s="1082">
        <v>3510.9086418177326</v>
      </c>
      <c r="H1912" s="1082">
        <v>1256.2676444700003</v>
      </c>
      <c r="I1912" s="1082">
        <v>3494.1078663445942</v>
      </c>
      <c r="J1912" s="1082">
        <v>1462.0588401100001</v>
      </c>
      <c r="K1912" s="1082">
        <v>4825.6975925460238</v>
      </c>
      <c r="L1912" s="1082">
        <v>949.07564969999999</v>
      </c>
      <c r="M1912" s="1082">
        <v>1494.4610564500001</v>
      </c>
      <c r="N1912" s="1082">
        <v>3717.6221462825424</v>
      </c>
      <c r="O1912" s="1082">
        <v>3273.0571321445909</v>
      </c>
      <c r="P1912" s="1082">
        <v>2064.7276944099999</v>
      </c>
      <c r="Q1912" s="1082">
        <v>997.91495732999999</v>
      </c>
      <c r="R1912" s="1082">
        <v>2897.5979086309503</v>
      </c>
      <c r="S1912" s="1082">
        <v>940.56766043000005</v>
      </c>
      <c r="T1912" s="1082">
        <v>920.33509479999998</v>
      </c>
      <c r="U1912" s="1082">
        <v>1900.8783703900003</v>
      </c>
      <c r="V1912" s="1082">
        <v>7492.23203859976</v>
      </c>
      <c r="W1912" s="1082">
        <v>1765.5429514646</v>
      </c>
      <c r="X1912" s="1082">
        <v>2881.7566039565968</v>
      </c>
      <c r="Y1912" s="1104">
        <v>829.12749891000021</v>
      </c>
      <c r="Z1912" s="1088">
        <f>SUM(B1912:Y1912)</f>
        <v>126715.04992918215</v>
      </c>
    </row>
    <row r="1913" spans="1:26" ht="12" thickBot="1">
      <c r="A1913" s="1168" t="s">
        <v>1703</v>
      </c>
      <c r="B1913" s="1080">
        <f>+B1914+B1918+B1919</f>
        <v>156032.38558053848</v>
      </c>
      <c r="C1913" s="1080">
        <f t="shared" ref="C1913:Y1913" si="22">+C1914+C1918+C1919</f>
        <v>415093.78636129573</v>
      </c>
      <c r="D1913" s="1080">
        <f t="shared" si="22"/>
        <v>21500.864979265243</v>
      </c>
      <c r="E1913" s="1080">
        <f t="shared" si="22"/>
        <v>109064.03350253993</v>
      </c>
      <c r="F1913" s="1080">
        <f t="shared" si="22"/>
        <v>32759.876929025369</v>
      </c>
      <c r="G1913" s="1080">
        <f t="shared" si="22"/>
        <v>49018.475840071747</v>
      </c>
      <c r="H1913" s="1080">
        <f t="shared" si="22"/>
        <v>30705.255924568788</v>
      </c>
      <c r="I1913" s="1080">
        <f t="shared" si="22"/>
        <v>56050.116950072115</v>
      </c>
      <c r="J1913" s="1080">
        <f t="shared" si="22"/>
        <v>27085.336495817959</v>
      </c>
      <c r="K1913" s="1080">
        <f t="shared" si="22"/>
        <v>31710.191072824964</v>
      </c>
      <c r="L1913" s="1080">
        <f t="shared" si="22"/>
        <v>20326.664097363813</v>
      </c>
      <c r="M1913" s="1080">
        <f t="shared" si="22"/>
        <v>19025.57867258133</v>
      </c>
      <c r="N1913" s="1080">
        <f t="shared" si="22"/>
        <v>65080.209907450175</v>
      </c>
      <c r="O1913" s="1080">
        <f t="shared" si="22"/>
        <v>35617.405656685623</v>
      </c>
      <c r="P1913" s="1080">
        <f t="shared" si="22"/>
        <v>50594.043809127928</v>
      </c>
      <c r="Q1913" s="1080">
        <f t="shared" si="22"/>
        <v>33174.17130651031</v>
      </c>
      <c r="R1913" s="1080">
        <f t="shared" si="22"/>
        <v>43363.777287928664</v>
      </c>
      <c r="S1913" s="1080">
        <f t="shared" si="22"/>
        <v>25280.479940421043</v>
      </c>
      <c r="T1913" s="1080">
        <f t="shared" si="22"/>
        <v>15641.581748471144</v>
      </c>
      <c r="U1913" s="1080">
        <f t="shared" si="22"/>
        <v>29514.026768795171</v>
      </c>
      <c r="V1913" s="1080">
        <f t="shared" si="22"/>
        <v>110476.6556070614</v>
      </c>
      <c r="W1913" s="1080">
        <f t="shared" si="22"/>
        <v>25612.984848005064</v>
      </c>
      <c r="X1913" s="1080">
        <f t="shared" si="22"/>
        <v>51049.398682604558</v>
      </c>
      <c r="Y1913" s="1105">
        <f t="shared" si="22"/>
        <v>17812.736552806746</v>
      </c>
      <c r="Z1913" s="1090">
        <f>+Z1914+Z1918+Z1919</f>
        <v>1471590.038521833</v>
      </c>
    </row>
    <row r="1914" spans="1:26">
      <c r="A1914" s="1169" t="s">
        <v>1746</v>
      </c>
      <c r="B1914" s="1082">
        <f>+B1915+B1916+B1917</f>
        <v>130923.89063058</v>
      </c>
      <c r="C1914" s="1082">
        <f t="shared" ref="C1914:Y1914" si="23">+C1915+C1916+C1917</f>
        <v>278056.8</v>
      </c>
      <c r="D1914" s="1082">
        <f t="shared" si="23"/>
        <v>14796.941307637982</v>
      </c>
      <c r="E1914" s="1082">
        <f t="shared" si="23"/>
        <v>72568.356</v>
      </c>
      <c r="F1914" s="1082">
        <f t="shared" si="23"/>
        <v>26304.467399999998</v>
      </c>
      <c r="G1914" s="1082">
        <f t="shared" si="23"/>
        <v>34940.222750000001</v>
      </c>
      <c r="H1914" s="1082">
        <f t="shared" si="23"/>
        <v>25244.517718299998</v>
      </c>
      <c r="I1914" s="1082">
        <f t="shared" si="23"/>
        <v>37958.899999999994</v>
      </c>
      <c r="J1914" s="1082">
        <f t="shared" si="23"/>
        <v>20335.958193550003</v>
      </c>
      <c r="K1914" s="1082">
        <f t="shared" si="23"/>
        <v>21455.451734000002</v>
      </c>
      <c r="L1914" s="1082">
        <f t="shared" si="23"/>
        <v>14751.393022389999</v>
      </c>
      <c r="M1914" s="1082">
        <f t="shared" si="23"/>
        <v>13241.607301</v>
      </c>
      <c r="N1914" s="1082">
        <f t="shared" si="23"/>
        <v>45029.555979843819</v>
      </c>
      <c r="O1914" s="1082">
        <f t="shared" si="23"/>
        <v>24465.340000000004</v>
      </c>
      <c r="P1914" s="1082">
        <f t="shared" si="23"/>
        <v>39156.274845</v>
      </c>
      <c r="Q1914" s="1082">
        <f t="shared" si="23"/>
        <v>25166.248614289998</v>
      </c>
      <c r="R1914" s="1082">
        <f t="shared" si="23"/>
        <v>29782.726630320001</v>
      </c>
      <c r="S1914" s="1082">
        <f t="shared" si="23"/>
        <v>18759.528613999999</v>
      </c>
      <c r="T1914" s="1082">
        <f t="shared" si="23"/>
        <v>11310.554403881144</v>
      </c>
      <c r="U1914" s="1082">
        <f t="shared" si="23"/>
        <v>17828.348917219999</v>
      </c>
      <c r="V1914" s="1082">
        <f t="shared" si="23"/>
        <v>74601.806990000012</v>
      </c>
      <c r="W1914" s="1082">
        <f t="shared" si="23"/>
        <v>17127.240000000002</v>
      </c>
      <c r="X1914" s="1082">
        <f t="shared" si="23"/>
        <v>37038.033716570004</v>
      </c>
      <c r="Y1914" s="1104">
        <f t="shared" si="23"/>
        <v>12612.130000000003</v>
      </c>
      <c r="Z1914" s="1088">
        <f>+Z1915+Z1916+Z1917</f>
        <v>1043456.2947685828</v>
      </c>
    </row>
    <row r="1915" spans="1:26">
      <c r="A1915" s="1167" t="s">
        <v>1705</v>
      </c>
      <c r="B1915" s="1081">
        <v>89185.56402505</v>
      </c>
      <c r="C1915" s="1081">
        <v>251512.16</v>
      </c>
      <c r="D1915" s="1081">
        <v>13087.105041381765</v>
      </c>
      <c r="E1915" s="1081">
        <v>59692.188000000002</v>
      </c>
      <c r="F1915" s="1081">
        <v>21275.599999999999</v>
      </c>
      <c r="G1915" s="1081">
        <v>31176.849419999999</v>
      </c>
      <c r="H1915" s="1081">
        <v>22759.324592539997</v>
      </c>
      <c r="I1915" s="1081">
        <v>33536.459999999992</v>
      </c>
      <c r="J1915" s="1081">
        <v>15845.253995839999</v>
      </c>
      <c r="K1915" s="1081">
        <v>19620.962500000001</v>
      </c>
      <c r="L1915" s="1081">
        <v>11837.724785509999</v>
      </c>
      <c r="M1915" s="1081">
        <v>10859.51679962</v>
      </c>
      <c r="N1915" s="1081">
        <v>36900.40087439715</v>
      </c>
      <c r="O1915" s="1081">
        <v>21214.840000000004</v>
      </c>
      <c r="P1915" s="1081">
        <v>32375.629613999998</v>
      </c>
      <c r="Q1915" s="1081">
        <v>22448.43615437</v>
      </c>
      <c r="R1915" s="1081">
        <v>26801.706084000001</v>
      </c>
      <c r="S1915" s="1081">
        <v>14227.235576999998</v>
      </c>
      <c r="T1915" s="1081">
        <v>9742.4629625299985</v>
      </c>
      <c r="U1915" s="1081">
        <v>16794.999735469999</v>
      </c>
      <c r="V1915" s="1081">
        <v>64153.416440000001</v>
      </c>
      <c r="W1915" s="1081">
        <v>13667.427000000001</v>
      </c>
      <c r="X1915" s="1081">
        <v>33377.345916270002</v>
      </c>
      <c r="Y1915" s="1038">
        <v>11380.960000000003</v>
      </c>
      <c r="Z1915" s="1109">
        <f>SUM(B1915:Y1915)</f>
        <v>883473.56951797882</v>
      </c>
    </row>
    <row r="1916" spans="1:26">
      <c r="A1916" s="1167" t="s">
        <v>1706</v>
      </c>
      <c r="B1916" s="1081">
        <v>4716.560819790001</v>
      </c>
      <c r="C1916" s="1081">
        <v>6280.5</v>
      </c>
      <c r="D1916" s="1081">
        <v>515.67200242633157</v>
      </c>
      <c r="E1916" s="1081">
        <v>3734.0887199999993</v>
      </c>
      <c r="F1916" s="1081">
        <v>2271.3173999999999</v>
      </c>
      <c r="G1916" s="1081">
        <v>1264.09376</v>
      </c>
      <c r="H1916" s="1081">
        <v>885.77154575000009</v>
      </c>
      <c r="I1916" s="1081">
        <v>1298.68</v>
      </c>
      <c r="J1916" s="1081">
        <v>2071.8133686400001</v>
      </c>
      <c r="K1916" s="1081">
        <v>702.25065600000005</v>
      </c>
      <c r="L1916" s="1081">
        <v>1451.3302403700002</v>
      </c>
      <c r="M1916" s="1081">
        <v>852.13671538000017</v>
      </c>
      <c r="N1916" s="1081">
        <v>2111.293528926667</v>
      </c>
      <c r="O1916" s="1081">
        <v>841.29</v>
      </c>
      <c r="P1916" s="1081">
        <v>2241.1016220000001</v>
      </c>
      <c r="Q1916" s="1081">
        <v>903.28905398000006</v>
      </c>
      <c r="R1916" s="1081">
        <v>714.43417889</v>
      </c>
      <c r="S1916" s="1081">
        <v>543.11035331999994</v>
      </c>
      <c r="T1916" s="1081">
        <v>315.20556406263171</v>
      </c>
      <c r="U1916" s="1081">
        <v>248.11782578000006</v>
      </c>
      <c r="V1916" s="1081">
        <v>3085.7414600000002</v>
      </c>
      <c r="W1916" s="1081">
        <v>691.96260000000007</v>
      </c>
      <c r="X1916" s="1081">
        <v>1042.68079076</v>
      </c>
      <c r="Y1916" s="1038">
        <v>364.57999999999993</v>
      </c>
      <c r="Z1916" s="1109">
        <f>SUM(B1916:Y1916)</f>
        <v>39147.022206075635</v>
      </c>
    </row>
    <row r="1917" spans="1:26">
      <c r="A1917" s="1167" t="s">
        <v>1707</v>
      </c>
      <c r="B1917" s="1081">
        <v>37021.765785740005</v>
      </c>
      <c r="C1917" s="1081">
        <v>20264.14</v>
      </c>
      <c r="D1917" s="1081">
        <v>1194.1642638298849</v>
      </c>
      <c r="E1917" s="1081">
        <v>9142.0792799999999</v>
      </c>
      <c r="F1917" s="1081">
        <v>2757.5499999999993</v>
      </c>
      <c r="G1917" s="1081">
        <v>2499.2795700000001</v>
      </c>
      <c r="H1917" s="1081">
        <v>1599.4215800100001</v>
      </c>
      <c r="I1917" s="1081">
        <v>3123.76</v>
      </c>
      <c r="J1917" s="1081">
        <v>2418.8908290700001</v>
      </c>
      <c r="K1917" s="1081">
        <v>1132.238578</v>
      </c>
      <c r="L1917" s="1081">
        <v>1462.33799651</v>
      </c>
      <c r="M1917" s="1081">
        <v>1529.9537859999998</v>
      </c>
      <c r="N1917" s="1081">
        <v>6017.8615765200002</v>
      </c>
      <c r="O1917" s="1081">
        <v>2409.21</v>
      </c>
      <c r="P1917" s="1081">
        <v>4539.5436090000003</v>
      </c>
      <c r="Q1917" s="1081">
        <v>1814.5234059400002</v>
      </c>
      <c r="R1917" s="1081">
        <v>2266.5863674299999</v>
      </c>
      <c r="S1917" s="1081">
        <v>3989.1826836800001</v>
      </c>
      <c r="T1917" s="1081">
        <v>1252.8858772885148</v>
      </c>
      <c r="U1917" s="1081">
        <v>785.2313559700001</v>
      </c>
      <c r="V1917" s="1081">
        <v>7362.6490899999999</v>
      </c>
      <c r="W1917" s="1081">
        <v>2767.8504000000003</v>
      </c>
      <c r="X1917" s="1081">
        <v>2618.0070095400006</v>
      </c>
      <c r="Y1917" s="1038">
        <v>866.59</v>
      </c>
      <c r="Z1917" s="1109">
        <f>SUM(B1917:Y1917)</f>
        <v>120835.70304452842</v>
      </c>
    </row>
    <row r="1918" spans="1:26">
      <c r="A1918" s="1167" t="s">
        <v>1747</v>
      </c>
      <c r="B1918" s="1024">
        <v>6664.6824940984807</v>
      </c>
      <c r="C1918" s="1024">
        <v>17143.993687162772</v>
      </c>
      <c r="D1918" s="1024">
        <v>204.12739385312403</v>
      </c>
      <c r="E1918" s="1024">
        <v>2882.964121774929</v>
      </c>
      <c r="F1918" s="1024">
        <v>240.05589084537309</v>
      </c>
      <c r="G1918" s="1024">
        <v>1072.6090924425298</v>
      </c>
      <c r="H1918" s="1024">
        <v>1969.5237855987916</v>
      </c>
      <c r="I1918" s="1024">
        <v>1919.1885837275279</v>
      </c>
      <c r="J1918" s="1024">
        <v>233.77765554795596</v>
      </c>
      <c r="K1918" s="1024">
        <v>939.69067027894221</v>
      </c>
      <c r="L1918" s="1024">
        <v>109.25639635381387</v>
      </c>
      <c r="M1918" s="1024">
        <v>461.64611524133045</v>
      </c>
      <c r="N1918" s="1024">
        <v>3556.548581323811</v>
      </c>
      <c r="O1918" s="1024">
        <v>310.14662454102631</v>
      </c>
      <c r="P1918" s="1024">
        <v>2791.7606532079285</v>
      </c>
      <c r="Q1918" s="1024">
        <v>1175.6123458503139</v>
      </c>
      <c r="R1918" s="1024">
        <v>1403.22581672859</v>
      </c>
      <c r="S1918" s="1024">
        <v>354.29596015104073</v>
      </c>
      <c r="T1918" s="1024">
        <v>0</v>
      </c>
      <c r="U1918" s="1024">
        <v>662.59014086915374</v>
      </c>
      <c r="V1918" s="1024">
        <v>589.18774302162967</v>
      </c>
      <c r="W1918" s="1024">
        <v>263.62989654045936</v>
      </c>
      <c r="X1918" s="1024">
        <v>300.88695000795127</v>
      </c>
      <c r="Y1918" s="1029">
        <v>413.36043761764432</v>
      </c>
      <c r="Z1918" s="1110">
        <f>SUM(B1918:Y1918)</f>
        <v>45662.761036785123</v>
      </c>
    </row>
    <row r="1919" spans="1:26">
      <c r="A1919" s="1167" t="s">
        <v>1748</v>
      </c>
      <c r="B1919" s="1079">
        <f>+B1920+B1921+B1922</f>
        <v>18443.812455860003</v>
      </c>
      <c r="C1919" s="1079">
        <f t="shared" ref="C1919:Y1919" si="24">+C1920+C1921+C1922</f>
        <v>119892.99267413295</v>
      </c>
      <c r="D1919" s="1079">
        <f t="shared" si="24"/>
        <v>6499.7962777741359</v>
      </c>
      <c r="E1919" s="1079">
        <f t="shared" si="24"/>
        <v>33612.713380764995</v>
      </c>
      <c r="F1919" s="1079">
        <f t="shared" si="24"/>
        <v>6215.3536381800004</v>
      </c>
      <c r="G1919" s="1079">
        <f t="shared" si="24"/>
        <v>13005.643997629215</v>
      </c>
      <c r="H1919" s="1079">
        <f t="shared" si="24"/>
        <v>3491.2144206700004</v>
      </c>
      <c r="I1919" s="1079">
        <f t="shared" si="24"/>
        <v>16172.028366344595</v>
      </c>
      <c r="J1919" s="1079">
        <f t="shared" si="24"/>
        <v>6515.6006467200004</v>
      </c>
      <c r="K1919" s="1079">
        <f t="shared" si="24"/>
        <v>9315.0486685460219</v>
      </c>
      <c r="L1919" s="1079">
        <f t="shared" si="24"/>
        <v>5466.0146786200003</v>
      </c>
      <c r="M1919" s="1079">
        <f t="shared" si="24"/>
        <v>5322.325256340001</v>
      </c>
      <c r="N1919" s="1079">
        <f t="shared" si="24"/>
        <v>16494.105346282544</v>
      </c>
      <c r="O1919" s="1079">
        <f t="shared" si="24"/>
        <v>10841.919032144593</v>
      </c>
      <c r="P1919" s="1079">
        <f t="shared" si="24"/>
        <v>8646.0083109200004</v>
      </c>
      <c r="Q1919" s="1079">
        <f t="shared" si="24"/>
        <v>6832.310346369999</v>
      </c>
      <c r="R1919" s="1079">
        <f t="shared" si="24"/>
        <v>12177.824840880074</v>
      </c>
      <c r="S1919" s="1079">
        <f t="shared" si="24"/>
        <v>6166.6553662700007</v>
      </c>
      <c r="T1919" s="1079">
        <f t="shared" si="24"/>
        <v>4331.0273445899993</v>
      </c>
      <c r="U1919" s="1079">
        <f t="shared" si="24"/>
        <v>11023.087710706019</v>
      </c>
      <c r="V1919" s="1079">
        <f t="shared" si="24"/>
        <v>35285.660874039764</v>
      </c>
      <c r="W1919" s="1079">
        <f t="shared" si="24"/>
        <v>8222.1149514646004</v>
      </c>
      <c r="X1919" s="1079">
        <f t="shared" si="24"/>
        <v>13710.478016026602</v>
      </c>
      <c r="Y1919" s="1112">
        <f t="shared" si="24"/>
        <v>4787.2461151890993</v>
      </c>
      <c r="Z1919" s="1091">
        <f>+Z1920+Z1921+Z1922</f>
        <v>382470.98271646514</v>
      </c>
    </row>
    <row r="1920" spans="1:26">
      <c r="A1920" s="1167" t="s">
        <v>1710</v>
      </c>
      <c r="B1920" s="1081">
        <v>14804.001525620002</v>
      </c>
      <c r="C1920" s="1081">
        <v>28542.814190092944</v>
      </c>
      <c r="D1920" s="1081">
        <v>1960.3613623868173</v>
      </c>
      <c r="E1920" s="1081">
        <v>10324.083680764999</v>
      </c>
      <c r="F1920" s="1081">
        <v>990.60473818000003</v>
      </c>
      <c r="G1920" s="1081">
        <v>3216.6114718177341</v>
      </c>
      <c r="H1920" s="1081">
        <v>1637.1330650900002</v>
      </c>
      <c r="I1920" s="1081">
        <v>4589.1878663445941</v>
      </c>
      <c r="J1920" s="1081">
        <v>2003.0339311100006</v>
      </c>
      <c r="K1920" s="1081">
        <v>4426.7359805460219</v>
      </c>
      <c r="L1920" s="1081">
        <v>815.00380776000009</v>
      </c>
      <c r="M1920" s="1081">
        <v>1513.6855532800005</v>
      </c>
      <c r="N1920" s="1081">
        <v>6089.3453462825428</v>
      </c>
      <c r="O1920" s="1081">
        <v>7065.667132144592</v>
      </c>
      <c r="P1920" s="1081">
        <v>2678.2358747500002</v>
      </c>
      <c r="Q1920" s="1081">
        <v>1910.77391635</v>
      </c>
      <c r="R1920" s="1081">
        <v>2524.5237768423899</v>
      </c>
      <c r="S1920" s="1081">
        <v>2607.4208774300005</v>
      </c>
      <c r="T1920" s="1081">
        <v>1524.928816557416</v>
      </c>
      <c r="U1920" s="1081">
        <v>1349.7430687700003</v>
      </c>
      <c r="V1920" s="1081">
        <v>13678.260788599759</v>
      </c>
      <c r="W1920" s="1081">
        <v>3744.9199514646011</v>
      </c>
      <c r="X1920" s="1081">
        <v>4181.6338685865967</v>
      </c>
      <c r="Y1920" s="1038">
        <v>1013.3174989100003</v>
      </c>
      <c r="Z1920" s="1109">
        <f>SUM(B1920:Y1920)</f>
        <v>123192.02808968097</v>
      </c>
    </row>
    <row r="1921" spans="1:26">
      <c r="A1921" s="1167" t="s">
        <v>1711</v>
      </c>
      <c r="B1921" s="1081">
        <v>3633.2228066099997</v>
      </c>
      <c r="C1921" s="1081">
        <v>91084.658484040003</v>
      </c>
      <c r="D1921" s="1081">
        <v>4539.4349153873191</v>
      </c>
      <c r="E1921" s="1081">
        <v>23288.629699999998</v>
      </c>
      <c r="F1921" s="1081">
        <v>5224.7489000000005</v>
      </c>
      <c r="G1921" s="1081">
        <v>9789.0325258114808</v>
      </c>
      <c r="H1921" s="1081">
        <v>1854.08135558</v>
      </c>
      <c r="I1921" s="1081">
        <v>11582.840500000002</v>
      </c>
      <c r="J1921" s="1081">
        <v>4512.5667156099998</v>
      </c>
      <c r="K1921" s="1081">
        <v>4888.312688</v>
      </c>
      <c r="L1921" s="1081">
        <v>4651.0108708600001</v>
      </c>
      <c r="M1921" s="1081">
        <v>3808.6397030600006</v>
      </c>
      <c r="N1921" s="1081">
        <v>10404.76</v>
      </c>
      <c r="O1921" s="1081">
        <v>3776.2519000000002</v>
      </c>
      <c r="P1921" s="1081">
        <v>5967.7724361700002</v>
      </c>
      <c r="Q1921" s="1081">
        <v>4915.8810983999992</v>
      </c>
      <c r="R1921" s="1081">
        <v>9653.3010640376833</v>
      </c>
      <c r="S1921" s="1081">
        <v>3527.2864239999999</v>
      </c>
      <c r="T1921" s="1081">
        <v>2806.0985280325835</v>
      </c>
      <c r="U1921" s="1081">
        <v>9673.3446419360189</v>
      </c>
      <c r="V1921" s="1081">
        <v>21607.400085440004</v>
      </c>
      <c r="W1921" s="1081">
        <v>4477.1949999999997</v>
      </c>
      <c r="X1921" s="1081">
        <v>9528.8441474400061</v>
      </c>
      <c r="Y1921" s="1038">
        <v>3773.9286162790991</v>
      </c>
      <c r="Z1921" s="1109">
        <f>SUM(B1921:Y1921)</f>
        <v>258969.24310669419</v>
      </c>
    </row>
    <row r="1922" spans="1:26" ht="12" thickBot="1">
      <c r="A1922" s="1170" t="s">
        <v>1712</v>
      </c>
      <c r="B1922" s="1081">
        <v>6.588123630000001</v>
      </c>
      <c r="C1922" s="1081">
        <v>265.52000000000004</v>
      </c>
      <c r="D1922" s="1081">
        <v>0</v>
      </c>
      <c r="E1922" s="1081">
        <v>0</v>
      </c>
      <c r="F1922" s="1081">
        <v>0</v>
      </c>
      <c r="G1922" s="1081">
        <v>0</v>
      </c>
      <c r="H1922" s="1081">
        <v>0</v>
      </c>
      <c r="I1922" s="1081">
        <v>0</v>
      </c>
      <c r="J1922" s="1081">
        <v>0</v>
      </c>
      <c r="K1922" s="1081">
        <v>0</v>
      </c>
      <c r="L1922" s="1081">
        <v>0</v>
      </c>
      <c r="M1922" s="1081">
        <v>0</v>
      </c>
      <c r="N1922" s="1081">
        <v>0</v>
      </c>
      <c r="O1922" s="1081">
        <v>0</v>
      </c>
      <c r="P1922" s="1081">
        <v>0</v>
      </c>
      <c r="Q1922" s="1081">
        <v>5.6553316200000001</v>
      </c>
      <c r="R1922" s="1081">
        <v>0</v>
      </c>
      <c r="S1922" s="1081">
        <v>31.948064840000001</v>
      </c>
      <c r="T1922" s="1081">
        <v>0</v>
      </c>
      <c r="U1922" s="1081">
        <v>0</v>
      </c>
      <c r="V1922" s="1081">
        <v>0</v>
      </c>
      <c r="W1922" s="1081">
        <v>0</v>
      </c>
      <c r="X1922" s="1081">
        <v>0</v>
      </c>
      <c r="Y1922" s="1038">
        <v>0</v>
      </c>
      <c r="Z1922" s="1109">
        <f>SUM(B1922:Y1922)</f>
        <v>309.71152009000002</v>
      </c>
    </row>
    <row r="1923" spans="1:26" ht="12" thickBot="1">
      <c r="A1923" s="1171" t="s">
        <v>1821</v>
      </c>
      <c r="B1923" s="1092">
        <f>+B1899-B1913</f>
        <v>23829.718276438594</v>
      </c>
      <c r="C1923" s="1092">
        <f t="shared" ref="C1923:Y1923" si="25">+C1899-C1913</f>
        <v>17568.123021351406</v>
      </c>
      <c r="D1923" s="1092">
        <f t="shared" si="25"/>
        <v>2988.2845201730706</v>
      </c>
      <c r="E1923" s="1092">
        <f t="shared" si="25"/>
        <v>25244.468104820888</v>
      </c>
      <c r="F1923" s="1092">
        <f t="shared" si="25"/>
        <v>3166.3823482688094</v>
      </c>
      <c r="G1923" s="1092">
        <f t="shared" si="25"/>
        <v>-1889.9713279719144</v>
      </c>
      <c r="H1923" s="1092">
        <f t="shared" si="25"/>
        <v>-2461.9822658627309</v>
      </c>
      <c r="I1923" s="1092">
        <f t="shared" si="25"/>
        <v>-1166.2269885067581</v>
      </c>
      <c r="J1923" s="1092">
        <f t="shared" si="25"/>
        <v>3595.996693418685</v>
      </c>
      <c r="K1923" s="1092">
        <f t="shared" si="25"/>
        <v>-2314.7016959691682</v>
      </c>
      <c r="L1923" s="1092">
        <f t="shared" si="25"/>
        <v>3840.5536888933457</v>
      </c>
      <c r="M1923" s="1092">
        <f t="shared" si="25"/>
        <v>-750.78272053041655</v>
      </c>
      <c r="N1923" s="1092">
        <f t="shared" si="25"/>
        <v>1494.8171393582888</v>
      </c>
      <c r="O1923" s="1092">
        <f t="shared" si="25"/>
        <v>3239.9130774325313</v>
      </c>
      <c r="P1923" s="1092">
        <f t="shared" si="25"/>
        <v>-3927.6885871170743</v>
      </c>
      <c r="Q1923" s="1092">
        <f t="shared" si="25"/>
        <v>-2262.1350052419293</v>
      </c>
      <c r="R1923" s="1092">
        <f t="shared" si="25"/>
        <v>-1874.5092868191132</v>
      </c>
      <c r="S1923" s="1092">
        <f t="shared" si="25"/>
        <v>8968.5762494424416</v>
      </c>
      <c r="T1923" s="1092">
        <f t="shared" si="25"/>
        <v>8920.8678839754321</v>
      </c>
      <c r="U1923" s="1092">
        <f t="shared" si="25"/>
        <v>-3215.0098871184273</v>
      </c>
      <c r="V1923" s="1092">
        <f t="shared" si="25"/>
        <v>9579.7755228912574</v>
      </c>
      <c r="W1923" s="1092">
        <f t="shared" si="25"/>
        <v>11021.221427725963</v>
      </c>
      <c r="X1923" s="1092">
        <f t="shared" si="25"/>
        <v>1869.3452350414373</v>
      </c>
      <c r="Y1923" s="1106">
        <f t="shared" si="25"/>
        <v>-15.731042399987928</v>
      </c>
      <c r="Z1923" s="1092">
        <f>+Z1899-Z1913</f>
        <v>105449.30438169488</v>
      </c>
    </row>
    <row r="1924" spans="1:26" ht="12" thickBot="1">
      <c r="A1924" s="1168"/>
      <c r="B1924" s="1080"/>
      <c r="C1924" s="1080"/>
      <c r="D1924" s="1080"/>
      <c r="E1924" s="1080"/>
      <c r="F1924" s="1080"/>
      <c r="G1924" s="1080"/>
      <c r="H1924" s="1080"/>
      <c r="I1924" s="1080"/>
      <c r="J1924" s="1080"/>
      <c r="K1924" s="1080"/>
      <c r="L1924" s="1080"/>
      <c r="M1924" s="1080"/>
      <c r="N1924" s="1080"/>
      <c r="O1924" s="1080"/>
      <c r="P1924" s="1080"/>
      <c r="Q1924" s="1080"/>
      <c r="R1924" s="1080"/>
      <c r="S1924" s="1080"/>
      <c r="T1924" s="1080"/>
      <c r="U1924" s="1080"/>
      <c r="V1924" s="1080"/>
      <c r="W1924" s="1080"/>
      <c r="X1924" s="1080"/>
      <c r="Y1924" s="1105"/>
      <c r="Z1924" s="1090"/>
    </row>
    <row r="1925" spans="1:26" ht="12" thickBot="1">
      <c r="A1925" s="1168" t="s">
        <v>1822</v>
      </c>
      <c r="B1925" s="1080">
        <f>+B1926+B1927+B1928</f>
        <v>5220.1495798384385</v>
      </c>
      <c r="C1925" s="1080">
        <f t="shared" ref="C1925:Y1925" si="26">+C1926+C1927+C1928</f>
        <v>9238.1592199857587</v>
      </c>
      <c r="D1925" s="1080">
        <f t="shared" si="26"/>
        <v>2446.00078333378</v>
      </c>
      <c r="E1925" s="1080">
        <f t="shared" si="26"/>
        <v>3777.886238139241</v>
      </c>
      <c r="F1925" s="1080">
        <f t="shared" si="26"/>
        <v>2350.7173443931028</v>
      </c>
      <c r="G1925" s="1080">
        <f t="shared" si="26"/>
        <v>4741.955174450427</v>
      </c>
      <c r="H1925" s="1080">
        <f t="shared" si="26"/>
        <v>1274.387413547224</v>
      </c>
      <c r="I1925" s="1080">
        <f t="shared" si="26"/>
        <v>2598.5700322252278</v>
      </c>
      <c r="J1925" s="1080">
        <f t="shared" si="26"/>
        <v>3553.6977052256275</v>
      </c>
      <c r="K1925" s="1080">
        <f t="shared" si="26"/>
        <v>2379.8791010469522</v>
      </c>
      <c r="L1925" s="1080">
        <f t="shared" si="26"/>
        <v>1179.7182173982621</v>
      </c>
      <c r="M1925" s="1080">
        <f t="shared" si="26"/>
        <v>3460.3656470060009</v>
      </c>
      <c r="N1925" s="1080">
        <f t="shared" si="26"/>
        <v>3157.6668607997244</v>
      </c>
      <c r="O1925" s="1080">
        <f t="shared" si="26"/>
        <v>3798.3749869532357</v>
      </c>
      <c r="P1925" s="1080">
        <f t="shared" si="26"/>
        <v>2293.4273562409076</v>
      </c>
      <c r="Q1925" s="1080">
        <f t="shared" si="26"/>
        <v>1834.3834473626212</v>
      </c>
      <c r="R1925" s="1080">
        <f t="shared" si="26"/>
        <v>3584.7382141033659</v>
      </c>
      <c r="S1925" s="1080">
        <f t="shared" si="26"/>
        <v>4472.531187464745</v>
      </c>
      <c r="T1925" s="1080">
        <f t="shared" si="26"/>
        <v>893.16698394949412</v>
      </c>
      <c r="U1925" s="1080">
        <f t="shared" si="26"/>
        <v>541.49136515722398</v>
      </c>
      <c r="V1925" s="1080">
        <f t="shared" si="26"/>
        <v>3307.9279918840557</v>
      </c>
      <c r="W1925" s="1080">
        <f t="shared" si="26"/>
        <v>3807.1946392563036</v>
      </c>
      <c r="X1925" s="1080">
        <f t="shared" si="26"/>
        <v>2909.4679955686347</v>
      </c>
      <c r="Y1925" s="1105">
        <f t="shared" si="26"/>
        <v>1237.1587500939029</v>
      </c>
      <c r="Z1925" s="1090">
        <f>+Z1926+Z1927+Z1928</f>
        <v>74059.016235424249</v>
      </c>
    </row>
    <row r="1926" spans="1:26">
      <c r="A1926" s="1167" t="s">
        <v>1749</v>
      </c>
      <c r="B1926" s="1024">
        <v>939.78834244999996</v>
      </c>
      <c r="C1926" s="1024">
        <v>0</v>
      </c>
      <c r="D1926" s="1024">
        <v>0.39736450000000001</v>
      </c>
      <c r="E1926" s="1024">
        <v>0</v>
      </c>
      <c r="F1926" s="1024">
        <v>18.73</v>
      </c>
      <c r="G1926" s="1024">
        <v>98.218109999999996</v>
      </c>
      <c r="H1926" s="1024">
        <v>2.44956628</v>
      </c>
      <c r="I1926" s="1024">
        <v>0</v>
      </c>
      <c r="J1926" s="1024">
        <v>5.1996631399999993</v>
      </c>
      <c r="K1926" s="1024">
        <v>145.41968105000004</v>
      </c>
      <c r="L1926" s="1024">
        <v>4.9526360799999996</v>
      </c>
      <c r="M1926" s="1024">
        <v>2.8</v>
      </c>
      <c r="N1926" s="1024">
        <v>0</v>
      </c>
      <c r="O1926" s="1024">
        <v>11.743333333333332</v>
      </c>
      <c r="P1926" s="1024">
        <v>97.036696000000006</v>
      </c>
      <c r="Q1926" s="1024">
        <v>0.15240405000000001</v>
      </c>
      <c r="R1926" s="1024">
        <v>308.88999705000003</v>
      </c>
      <c r="S1926" s="1024">
        <v>0</v>
      </c>
      <c r="T1926" s="1024">
        <v>2.3125698403320007</v>
      </c>
      <c r="U1926" s="1024">
        <v>0.42965392000000002</v>
      </c>
      <c r="V1926" s="1024">
        <v>0.20064999999999997</v>
      </c>
      <c r="W1926" s="1024">
        <v>5.0389999999999997</v>
      </c>
      <c r="X1926" s="1024">
        <v>1.6666666699999999</v>
      </c>
      <c r="Y1926" s="1029">
        <v>9.9300000000000015</v>
      </c>
      <c r="Z1926" s="1061">
        <f>+SUM(B1926:Y1926)</f>
        <v>1655.3563343636652</v>
      </c>
    </row>
    <row r="1927" spans="1:26">
      <c r="A1927" s="1167" t="s">
        <v>1750</v>
      </c>
      <c r="B1927" s="1024">
        <v>3595.4237821384386</v>
      </c>
      <c r="C1927" s="1024">
        <v>8920.9492199857596</v>
      </c>
      <c r="D1927" s="1024">
        <v>2216.28017988378</v>
      </c>
      <c r="E1927" s="1024">
        <v>3429.4372381392409</v>
      </c>
      <c r="F1927" s="1024">
        <v>2209.287344393103</v>
      </c>
      <c r="G1927" s="1024">
        <v>4616.8411344504275</v>
      </c>
      <c r="H1927" s="1024">
        <v>1137.3372006072241</v>
      </c>
      <c r="I1927" s="1024">
        <v>2367.5700322252278</v>
      </c>
      <c r="J1927" s="1024">
        <v>3309.7912440556274</v>
      </c>
      <c r="K1927" s="1024">
        <v>2228.1313661769518</v>
      </c>
      <c r="L1927" s="1024">
        <v>1038.844080108262</v>
      </c>
      <c r="M1927" s="1024">
        <v>3378.0242246160005</v>
      </c>
      <c r="N1927" s="1024">
        <v>2568.0364969397242</v>
      </c>
      <c r="O1927" s="1024">
        <v>3272.7916536199027</v>
      </c>
      <c r="P1927" s="1024">
        <v>2062.3309342409075</v>
      </c>
      <c r="Q1927" s="1024">
        <v>1709.6204897126211</v>
      </c>
      <c r="R1927" s="1024">
        <v>3043.7086541333656</v>
      </c>
      <c r="S1927" s="1024">
        <v>3373.278342556745</v>
      </c>
      <c r="T1927" s="1024">
        <v>611.16979443576497</v>
      </c>
      <c r="U1927" s="1024">
        <v>500.89292895722394</v>
      </c>
      <c r="V1927" s="1024">
        <v>3036.8777518840552</v>
      </c>
      <c r="W1927" s="1024">
        <v>3533.9986392563032</v>
      </c>
      <c r="X1927" s="1024">
        <v>2508.948489748635</v>
      </c>
      <c r="Y1927" s="1029">
        <v>1121.1687500939029</v>
      </c>
      <c r="Z1927" s="1061">
        <f>+SUM(B1927:Y1927)</f>
        <v>65790.739972359195</v>
      </c>
    </row>
    <row r="1928" spans="1:26" ht="12" thickBot="1">
      <c r="A1928" s="1167" t="s">
        <v>1751</v>
      </c>
      <c r="B1928" s="1082">
        <v>684.93745524999986</v>
      </c>
      <c r="C1928" s="1082">
        <v>317.20999999999998</v>
      </c>
      <c r="D1928" s="1082">
        <v>229.32323894999999</v>
      </c>
      <c r="E1928" s="1082">
        <v>348.44900000000001</v>
      </c>
      <c r="F1928" s="1082">
        <v>122.69999999999999</v>
      </c>
      <c r="G1928" s="1082">
        <v>26.895929999999996</v>
      </c>
      <c r="H1928" s="1082">
        <v>134.60064666000002</v>
      </c>
      <c r="I1928" s="1082">
        <v>231</v>
      </c>
      <c r="J1928" s="1082">
        <v>238.70679803000002</v>
      </c>
      <c r="K1928" s="1082">
        <v>6.3280538200000001</v>
      </c>
      <c r="L1928" s="1082">
        <v>135.92150121000003</v>
      </c>
      <c r="M1928" s="1082">
        <v>79.541422390000008</v>
      </c>
      <c r="N1928" s="1082">
        <v>589.63036385999999</v>
      </c>
      <c r="O1928" s="1082">
        <v>513.8399999999998</v>
      </c>
      <c r="P1928" s="1082">
        <v>134.05972599999998</v>
      </c>
      <c r="Q1928" s="1082">
        <v>124.6105536</v>
      </c>
      <c r="R1928" s="1082">
        <v>232.13956292</v>
      </c>
      <c r="S1928" s="1082">
        <v>1099.2528449079998</v>
      </c>
      <c r="T1928" s="1082">
        <v>279.68461967339715</v>
      </c>
      <c r="U1928" s="1082">
        <v>40.168782280000009</v>
      </c>
      <c r="V1928" s="1082">
        <v>270.84959000000003</v>
      </c>
      <c r="W1928" s="1082">
        <v>268.15699999999998</v>
      </c>
      <c r="X1928" s="1082">
        <v>398.85283915000002</v>
      </c>
      <c r="Y1928" s="1104">
        <v>106.05999999999999</v>
      </c>
      <c r="Z1928" s="1061">
        <f>+SUM(B1928:Y1928)</f>
        <v>6612.9199287013971</v>
      </c>
    </row>
    <row r="1929" spans="1:26" ht="12" thickBot="1">
      <c r="A1929" s="1168" t="s">
        <v>1823</v>
      </c>
      <c r="B1929" s="1080">
        <f>+B1930+B1931+B1935</f>
        <v>42887.893931368439</v>
      </c>
      <c r="C1929" s="1080">
        <f t="shared" ref="C1929:Y1929" si="27">+C1930+C1931+C1935</f>
        <v>43259.170759774774</v>
      </c>
      <c r="D1929" s="1080">
        <f t="shared" si="27"/>
        <v>4547.7595373784889</v>
      </c>
      <c r="E1929" s="1080">
        <f t="shared" si="27"/>
        <v>28412.22923813924</v>
      </c>
      <c r="F1929" s="1080">
        <f t="shared" si="27"/>
        <v>6704.2366443931032</v>
      </c>
      <c r="G1929" s="1080">
        <f t="shared" si="27"/>
        <v>8463.0288237304267</v>
      </c>
      <c r="H1929" s="1080">
        <f t="shared" si="27"/>
        <v>6025.8258745172243</v>
      </c>
      <c r="I1929" s="1080">
        <f t="shared" si="27"/>
        <v>4935.7700322252276</v>
      </c>
      <c r="J1929" s="1080">
        <f t="shared" si="27"/>
        <v>7006.9895504056285</v>
      </c>
      <c r="K1929" s="1080">
        <f t="shared" si="27"/>
        <v>5470.2273460069518</v>
      </c>
      <c r="L1929" s="1080">
        <f t="shared" si="27"/>
        <v>4271.5224606282627</v>
      </c>
      <c r="M1929" s="1080">
        <f t="shared" si="27"/>
        <v>4892.9166890360002</v>
      </c>
      <c r="N1929" s="1080">
        <f t="shared" si="27"/>
        <v>7804.8326571197249</v>
      </c>
      <c r="O1929" s="1080">
        <f t="shared" si="27"/>
        <v>10040.662853619902</v>
      </c>
      <c r="P1929" s="1080">
        <f t="shared" si="27"/>
        <v>5641.7449572409078</v>
      </c>
      <c r="Q1929" s="1080">
        <f t="shared" si="27"/>
        <v>3039.8177815426216</v>
      </c>
      <c r="R1929" s="1080">
        <f t="shared" si="27"/>
        <v>6558.1925644333651</v>
      </c>
      <c r="S1929" s="1080">
        <f t="shared" si="27"/>
        <v>11025.339911556744</v>
      </c>
      <c r="T1929" s="1080">
        <f t="shared" si="27"/>
        <v>10586.415300584042</v>
      </c>
      <c r="U1929" s="1080">
        <f t="shared" si="27"/>
        <v>611.70965952922438</v>
      </c>
      <c r="V1929" s="1080">
        <f t="shared" si="27"/>
        <v>19660.62807850985</v>
      </c>
      <c r="W1929" s="1080">
        <f t="shared" si="27"/>
        <v>12721.627639256301</v>
      </c>
      <c r="X1929" s="1080">
        <f t="shared" si="27"/>
        <v>5419.2422533244426</v>
      </c>
      <c r="Y1929" s="1105">
        <f t="shared" si="27"/>
        <v>2249.4598400939026</v>
      </c>
      <c r="Z1929" s="1090">
        <f>+Z1930+Z1931+Z1935</f>
        <v>262237.24438441475</v>
      </c>
    </row>
    <row r="1930" spans="1:26">
      <c r="A1930" s="1167" t="s">
        <v>1752</v>
      </c>
      <c r="B1930" s="1083">
        <v>42426.216709648434</v>
      </c>
      <c r="C1930" s="1083">
        <v>25473.480759774782</v>
      </c>
      <c r="D1930" s="1083">
        <v>3333.9608234584894</v>
      </c>
      <c r="E1930" s="1083">
        <v>21827.034238139244</v>
      </c>
      <c r="F1930" s="1083">
        <v>4919.4466443931033</v>
      </c>
      <c r="G1930" s="1083">
        <v>6790.3777537304268</v>
      </c>
      <c r="H1930" s="1083">
        <v>3047.0224975872238</v>
      </c>
      <c r="I1930" s="1083">
        <v>4315.8100322252276</v>
      </c>
      <c r="J1930" s="1083">
        <v>5733.5542958756287</v>
      </c>
      <c r="K1930" s="1083">
        <v>3105.0321971769517</v>
      </c>
      <c r="L1930" s="1083">
        <v>2478.1788875282627</v>
      </c>
      <c r="M1930" s="1083">
        <v>1602.5086910160003</v>
      </c>
      <c r="N1930" s="1083">
        <v>5069.1314918197249</v>
      </c>
      <c r="O1930" s="1083">
        <v>8630.6816536199021</v>
      </c>
      <c r="P1930" s="1083">
        <v>2986.2915402409076</v>
      </c>
      <c r="Q1930" s="1083">
        <v>2654.7575931526212</v>
      </c>
      <c r="R1930" s="1083">
        <v>5593.3842314333651</v>
      </c>
      <c r="S1930" s="1083">
        <v>7072.1535695567454</v>
      </c>
      <c r="T1930" s="1083">
        <v>4434.3560785671698</v>
      </c>
      <c r="U1930" s="1083">
        <v>472.77220814722438</v>
      </c>
      <c r="V1930" s="1083">
        <v>15122.402178509847</v>
      </c>
      <c r="W1930" s="1083">
        <v>9974.4566392563029</v>
      </c>
      <c r="X1930" s="1083">
        <v>2984.719154594442</v>
      </c>
      <c r="Y1930" s="1111">
        <v>1694.3504700939029</v>
      </c>
      <c r="Z1930" s="1061">
        <f>+SUM(B1930:Y1930)</f>
        <v>191742.08033954588</v>
      </c>
    </row>
    <row r="1931" spans="1:26">
      <c r="A1931" s="1172" t="s">
        <v>1753</v>
      </c>
      <c r="B1931" s="1082">
        <f>+B1932+B1933+B1934</f>
        <v>195.34450679000003</v>
      </c>
      <c r="C1931" s="1082">
        <f t="shared" ref="C1931:Y1931" si="28">+C1932+C1933+C1934</f>
        <v>11510.379999999996</v>
      </c>
      <c r="D1931" s="1082">
        <f t="shared" si="28"/>
        <v>799.09313410999994</v>
      </c>
      <c r="E1931" s="1082">
        <f t="shared" si="28"/>
        <v>3785.83</v>
      </c>
      <c r="F1931" s="1082">
        <f t="shared" si="28"/>
        <v>1739.91</v>
      </c>
      <c r="G1931" s="1082">
        <f t="shared" si="28"/>
        <v>823.13455999999996</v>
      </c>
      <c r="H1931" s="1082">
        <f t="shared" si="28"/>
        <v>2838.8800372000001</v>
      </c>
      <c r="I1931" s="1082">
        <f t="shared" si="28"/>
        <v>588.30999999999995</v>
      </c>
      <c r="J1931" s="1082">
        <f t="shared" si="28"/>
        <v>1186.0610391499997</v>
      </c>
      <c r="K1931" s="1082">
        <f t="shared" si="28"/>
        <v>276.94187183000003</v>
      </c>
      <c r="L1931" s="1082">
        <f t="shared" si="28"/>
        <v>463.48604697000002</v>
      </c>
      <c r="M1931" s="1082">
        <f t="shared" si="28"/>
        <v>227.89904354999999</v>
      </c>
      <c r="N1931" s="1082">
        <f t="shared" si="28"/>
        <v>1817.4761274</v>
      </c>
      <c r="O1931" s="1082">
        <f t="shared" si="28"/>
        <v>587.52119999999991</v>
      </c>
      <c r="P1931" s="1082">
        <f t="shared" si="28"/>
        <v>578.81294300000002</v>
      </c>
      <c r="Q1931" s="1082">
        <f t="shared" si="28"/>
        <v>299.48648261</v>
      </c>
      <c r="R1931" s="1082">
        <f t="shared" si="28"/>
        <v>953.93333299999995</v>
      </c>
      <c r="S1931" s="1082">
        <f t="shared" si="28"/>
        <v>1952.5611410000001</v>
      </c>
      <c r="T1931" s="1082">
        <f t="shared" si="28"/>
        <v>5740.440474</v>
      </c>
      <c r="U1931" s="1082">
        <f t="shared" si="28"/>
        <v>96.437451382000006</v>
      </c>
      <c r="V1931" s="1082">
        <f t="shared" si="28"/>
        <v>3641.587</v>
      </c>
      <c r="W1931" s="1082">
        <f t="shared" si="28"/>
        <v>2549.8519999999999</v>
      </c>
      <c r="X1931" s="1082">
        <f t="shared" si="28"/>
        <v>558.24621665000018</v>
      </c>
      <c r="Y1931" s="1104">
        <f t="shared" si="28"/>
        <v>374.13936999999999</v>
      </c>
      <c r="Z1931" s="1088">
        <f>+Z1932+Z1933+Z1934</f>
        <v>43585.763978641997</v>
      </c>
    </row>
    <row r="1932" spans="1:26">
      <c r="A1932" s="1172" t="s">
        <v>1710</v>
      </c>
      <c r="B1932" s="1081">
        <v>30.718247160000011</v>
      </c>
      <c r="C1932" s="1081">
        <v>194.05</v>
      </c>
      <c r="D1932" s="1081">
        <v>479.76910563999996</v>
      </c>
      <c r="E1932" s="1081">
        <v>1758.0920000000001</v>
      </c>
      <c r="F1932" s="1081">
        <v>129.49999999999997</v>
      </c>
      <c r="G1932" s="1081">
        <v>26.914450000000002</v>
      </c>
      <c r="H1932" s="1081">
        <v>303.43875381999999</v>
      </c>
      <c r="I1932" s="1081">
        <v>79.780000000000015</v>
      </c>
      <c r="J1932" s="1081">
        <v>32.569708159999998</v>
      </c>
      <c r="K1932" s="1081">
        <v>55.746747829999997</v>
      </c>
      <c r="L1932" s="1081">
        <v>75.922600529999997</v>
      </c>
      <c r="M1932" s="1081">
        <v>36.204415979999993</v>
      </c>
      <c r="N1932" s="1081">
        <v>0</v>
      </c>
      <c r="O1932" s="1081">
        <v>0</v>
      </c>
      <c r="P1932" s="1081">
        <v>30.029770000000003</v>
      </c>
      <c r="Q1932" s="1081">
        <v>1.139</v>
      </c>
      <c r="R1932" s="1081">
        <v>0</v>
      </c>
      <c r="S1932" s="1081">
        <v>52.606815999999995</v>
      </c>
      <c r="T1932" s="1081">
        <v>5580.0215714612705</v>
      </c>
      <c r="U1932" s="1081">
        <v>0</v>
      </c>
      <c r="V1932" s="1081">
        <v>358.03073000000006</v>
      </c>
      <c r="W1932" s="1081">
        <v>710.91800000000012</v>
      </c>
      <c r="X1932" s="1081">
        <v>30.211279940000004</v>
      </c>
      <c r="Y1932" s="1038">
        <v>2.850000000000005</v>
      </c>
      <c r="Z1932" s="1109">
        <f>SUM(B1932:Y1932)</f>
        <v>9968.5131965212713</v>
      </c>
    </row>
    <row r="1933" spans="1:26">
      <c r="A1933" s="1172" t="s">
        <v>1711</v>
      </c>
      <c r="B1933" s="1081">
        <v>164.53216400000002</v>
      </c>
      <c r="C1933" s="1081">
        <v>11311.699999999997</v>
      </c>
      <c r="D1933" s="1081">
        <v>319.32402847000003</v>
      </c>
      <c r="E1933" s="1081">
        <v>2027.7380000000001</v>
      </c>
      <c r="F1933" s="1081">
        <v>1610.41</v>
      </c>
      <c r="G1933" s="1081">
        <v>796.22010999999998</v>
      </c>
      <c r="H1933" s="1081">
        <v>2535.4412833800002</v>
      </c>
      <c r="I1933" s="1081">
        <v>508.53</v>
      </c>
      <c r="J1933" s="1081">
        <v>1153.4913309899998</v>
      </c>
      <c r="K1933" s="1081">
        <v>221.19512400000002</v>
      </c>
      <c r="L1933" s="1081">
        <v>387.56344644000001</v>
      </c>
      <c r="M1933" s="1081">
        <v>191.69462756999999</v>
      </c>
      <c r="N1933" s="1081">
        <v>1817.4761274</v>
      </c>
      <c r="O1933" s="1081">
        <v>587.52119999999991</v>
      </c>
      <c r="P1933" s="1081">
        <v>548.78317300000003</v>
      </c>
      <c r="Q1933" s="1081">
        <v>225.78581025999998</v>
      </c>
      <c r="R1933" s="1081">
        <v>953.93333299999995</v>
      </c>
      <c r="S1933" s="1081">
        <v>1899.9543250000002</v>
      </c>
      <c r="T1933" s="1081">
        <v>160.41890253872947</v>
      </c>
      <c r="U1933" s="1081">
        <v>96.437451382000006</v>
      </c>
      <c r="V1933" s="1081">
        <v>3283.55627</v>
      </c>
      <c r="W1933" s="1081">
        <v>1838.934</v>
      </c>
      <c r="X1933" s="1081">
        <v>528.03493671000012</v>
      </c>
      <c r="Y1933" s="1038">
        <v>371.28936999999996</v>
      </c>
      <c r="Z1933" s="1109">
        <f>SUM(B1933:Y1933)</f>
        <v>33539.965014140726</v>
      </c>
    </row>
    <row r="1934" spans="1:26">
      <c r="A1934" s="1167" t="s">
        <v>1712</v>
      </c>
      <c r="B1934" s="1081">
        <v>9.4095629999999986E-2</v>
      </c>
      <c r="C1934" s="1081">
        <v>4.63</v>
      </c>
      <c r="D1934" s="1081">
        <v>0</v>
      </c>
      <c r="E1934" s="1081">
        <v>0</v>
      </c>
      <c r="F1934" s="1081">
        <v>0</v>
      </c>
      <c r="G1934" s="1081">
        <v>0</v>
      </c>
      <c r="H1934" s="1081">
        <v>0</v>
      </c>
      <c r="I1934" s="1081">
        <v>0</v>
      </c>
      <c r="J1934" s="1081">
        <v>0</v>
      </c>
      <c r="K1934" s="1081">
        <v>0</v>
      </c>
      <c r="L1934" s="1081">
        <v>0</v>
      </c>
      <c r="M1934" s="1081">
        <v>0</v>
      </c>
      <c r="N1934" s="1081">
        <v>0</v>
      </c>
      <c r="O1934" s="1081">
        <v>0</v>
      </c>
      <c r="P1934" s="1081">
        <v>0</v>
      </c>
      <c r="Q1934" s="1081">
        <v>72.561672350000009</v>
      </c>
      <c r="R1934" s="1081">
        <v>0</v>
      </c>
      <c r="S1934" s="1081">
        <v>0</v>
      </c>
      <c r="T1934" s="1081">
        <v>0</v>
      </c>
      <c r="U1934" s="1081">
        <v>0</v>
      </c>
      <c r="V1934" s="1081">
        <v>0</v>
      </c>
      <c r="W1934" s="1081">
        <v>0</v>
      </c>
      <c r="X1934" s="1081">
        <v>0</v>
      </c>
      <c r="Y1934" s="1038">
        <v>0</v>
      </c>
      <c r="Z1934" s="1109">
        <f>SUM(B1934:Y1934)</f>
        <v>77.285767980000003</v>
      </c>
    </row>
    <row r="1935" spans="1:26" ht="12" thickBot="1">
      <c r="A1935" s="1167" t="s">
        <v>1754</v>
      </c>
      <c r="B1935" s="1082">
        <v>266.33271492999995</v>
      </c>
      <c r="C1935" s="1082">
        <v>6275.31</v>
      </c>
      <c r="D1935" s="1082">
        <v>414.70557981000002</v>
      </c>
      <c r="E1935" s="1082">
        <v>2799.3649999999998</v>
      </c>
      <c r="F1935" s="1082">
        <v>44.88</v>
      </c>
      <c r="G1935" s="1082">
        <v>849.51651000000038</v>
      </c>
      <c r="H1935" s="1082">
        <v>139.92333972999998</v>
      </c>
      <c r="I1935" s="1082">
        <v>31.650000000000002</v>
      </c>
      <c r="J1935" s="1082">
        <v>87.37421538000001</v>
      </c>
      <c r="K1935" s="1082">
        <v>2088.2532769999998</v>
      </c>
      <c r="L1935" s="1082">
        <v>1329.85752613</v>
      </c>
      <c r="M1935" s="1082">
        <v>3062.5089544699999</v>
      </c>
      <c r="N1935" s="1082">
        <v>918.22503790000007</v>
      </c>
      <c r="O1935" s="1082">
        <v>822.46</v>
      </c>
      <c r="P1935" s="1082">
        <v>2076.6404739999998</v>
      </c>
      <c r="Q1935" s="1082">
        <v>85.573705779999997</v>
      </c>
      <c r="R1935" s="1082">
        <v>10.875</v>
      </c>
      <c r="S1935" s="1082">
        <v>2000.6252009999998</v>
      </c>
      <c r="T1935" s="1082">
        <v>411.61874801687208</v>
      </c>
      <c r="U1935" s="1082">
        <v>42.5</v>
      </c>
      <c r="V1935" s="1082">
        <v>896.63890000000015</v>
      </c>
      <c r="W1935" s="1082">
        <v>197.31899999999996</v>
      </c>
      <c r="X1935" s="1082">
        <v>1876.27688208</v>
      </c>
      <c r="Y1935" s="1104">
        <v>180.97</v>
      </c>
      <c r="Z1935" s="1061">
        <f>+SUM(B1935:Y1935)</f>
        <v>26909.400066226874</v>
      </c>
    </row>
    <row r="1936" spans="1:26" ht="12" thickBot="1">
      <c r="A1936" s="1168" t="s">
        <v>1824</v>
      </c>
      <c r="B1936" s="1026">
        <f>+B1899+B1925</f>
        <v>185082.25343681552</v>
      </c>
      <c r="C1936" s="1026">
        <f t="shared" ref="C1936:Y1936" si="29">+C1899+C1925</f>
        <v>441900.06860263291</v>
      </c>
      <c r="D1936" s="1026">
        <f t="shared" si="29"/>
        <v>26935.150282772094</v>
      </c>
      <c r="E1936" s="1026">
        <f t="shared" si="29"/>
        <v>138086.38784550005</v>
      </c>
      <c r="F1936" s="1026">
        <f t="shared" si="29"/>
        <v>38276.976621687281</v>
      </c>
      <c r="G1936" s="1026">
        <f t="shared" si="29"/>
        <v>51870.459686550261</v>
      </c>
      <c r="H1936" s="1026">
        <f t="shared" si="29"/>
        <v>29517.661072253282</v>
      </c>
      <c r="I1936" s="1026">
        <f t="shared" si="29"/>
        <v>57482.459993790588</v>
      </c>
      <c r="J1936" s="1026">
        <f t="shared" si="29"/>
        <v>34235.030894462274</v>
      </c>
      <c r="K1936" s="1026">
        <f t="shared" si="29"/>
        <v>31775.368477902746</v>
      </c>
      <c r="L1936" s="1026">
        <f t="shared" si="29"/>
        <v>25346.936003655421</v>
      </c>
      <c r="M1936" s="1026">
        <f t="shared" si="29"/>
        <v>21735.161599056915</v>
      </c>
      <c r="N1936" s="1026">
        <f t="shared" si="29"/>
        <v>69732.693907608191</v>
      </c>
      <c r="O1936" s="1026">
        <f t="shared" si="29"/>
        <v>42655.693721071388</v>
      </c>
      <c r="P1936" s="1026">
        <f t="shared" si="29"/>
        <v>48959.782578251761</v>
      </c>
      <c r="Q1936" s="1026">
        <f t="shared" si="29"/>
        <v>32746.419748631</v>
      </c>
      <c r="R1936" s="1026">
        <f t="shared" si="29"/>
        <v>45074.006215212918</v>
      </c>
      <c r="S1936" s="1026">
        <f t="shared" si="29"/>
        <v>38721.587377328229</v>
      </c>
      <c r="T1936" s="1026">
        <f t="shared" si="29"/>
        <v>25455.61661639607</v>
      </c>
      <c r="U1936" s="1026">
        <f t="shared" si="29"/>
        <v>26840.508246833968</v>
      </c>
      <c r="V1936" s="1026">
        <f t="shared" si="29"/>
        <v>123364.35912183672</v>
      </c>
      <c r="W1936" s="1026">
        <f t="shared" si="29"/>
        <v>40441.400914987331</v>
      </c>
      <c r="X1936" s="1026">
        <f t="shared" si="29"/>
        <v>55828.211913214633</v>
      </c>
      <c r="Y1936" s="1028">
        <f t="shared" si="29"/>
        <v>19034.16426050066</v>
      </c>
      <c r="Z1936" s="1062">
        <f>+Z1899+Z1925</f>
        <v>1651098.3591389521</v>
      </c>
    </row>
    <row r="1937" spans="1:26" ht="12" thickBot="1">
      <c r="A1937" s="1168" t="s">
        <v>1834</v>
      </c>
      <c r="B1937" s="1026">
        <f>+B1913+B1929</f>
        <v>198920.27951190691</v>
      </c>
      <c r="C1937" s="1026">
        <f t="shared" ref="C1937:Y1937" si="30">+C1913+C1929</f>
        <v>458352.95712107047</v>
      </c>
      <c r="D1937" s="1026">
        <f t="shared" si="30"/>
        <v>26048.624516643733</v>
      </c>
      <c r="E1937" s="1026">
        <f t="shared" si="30"/>
        <v>137476.26274067917</v>
      </c>
      <c r="F1937" s="1026">
        <f t="shared" si="30"/>
        <v>39464.113573418472</v>
      </c>
      <c r="G1937" s="1026">
        <f t="shared" si="30"/>
        <v>57481.504663802174</v>
      </c>
      <c r="H1937" s="1026">
        <f t="shared" si="30"/>
        <v>36731.081799086009</v>
      </c>
      <c r="I1937" s="1026">
        <f t="shared" si="30"/>
        <v>60985.886982297343</v>
      </c>
      <c r="J1937" s="1026">
        <f t="shared" si="30"/>
        <v>34092.326046223585</v>
      </c>
      <c r="K1937" s="1026">
        <f t="shared" si="30"/>
        <v>37180.41841883192</v>
      </c>
      <c r="L1937" s="1026">
        <f t="shared" si="30"/>
        <v>24598.186557992078</v>
      </c>
      <c r="M1937" s="1026">
        <f t="shared" si="30"/>
        <v>23918.49536161733</v>
      </c>
      <c r="N1937" s="1026">
        <f t="shared" si="30"/>
        <v>72885.0425645699</v>
      </c>
      <c r="O1937" s="1026">
        <f t="shared" si="30"/>
        <v>45658.068510305529</v>
      </c>
      <c r="P1937" s="1026">
        <f t="shared" si="30"/>
        <v>56235.788766368838</v>
      </c>
      <c r="Q1937" s="1026">
        <f t="shared" si="30"/>
        <v>36213.989088052935</v>
      </c>
      <c r="R1937" s="1026">
        <f t="shared" si="30"/>
        <v>49921.969852362032</v>
      </c>
      <c r="S1937" s="1026">
        <f t="shared" si="30"/>
        <v>36305.819851977787</v>
      </c>
      <c r="T1937" s="1026">
        <f t="shared" si="30"/>
        <v>26227.997049055186</v>
      </c>
      <c r="U1937" s="1026">
        <f t="shared" si="30"/>
        <v>30125.736428324395</v>
      </c>
      <c r="V1937" s="1026">
        <f t="shared" si="30"/>
        <v>130137.28368557125</v>
      </c>
      <c r="W1937" s="1026">
        <f t="shared" si="30"/>
        <v>38334.612487261365</v>
      </c>
      <c r="X1937" s="1026">
        <f t="shared" si="30"/>
        <v>56468.640935928997</v>
      </c>
      <c r="Y1937" s="1028">
        <f t="shared" si="30"/>
        <v>20062.196392900649</v>
      </c>
      <c r="Z1937" s="1062">
        <f>+Z1913+Z1929</f>
        <v>1733827.2829062478</v>
      </c>
    </row>
    <row r="1938" spans="1:26" ht="12" thickBot="1">
      <c r="A1938" s="1173" t="s">
        <v>1826</v>
      </c>
      <c r="B1938" s="1071">
        <f>+B1936-B1937</f>
        <v>-13838.026075091388</v>
      </c>
      <c r="C1938" s="1071">
        <f t="shared" ref="C1938:Y1938" si="31">+C1936-C1937</f>
        <v>-16452.888518437569</v>
      </c>
      <c r="D1938" s="1071">
        <f t="shared" si="31"/>
        <v>886.52576612836128</v>
      </c>
      <c r="E1938" s="1071">
        <f t="shared" si="31"/>
        <v>610.12510482087964</v>
      </c>
      <c r="F1938" s="1071">
        <f t="shared" si="31"/>
        <v>-1187.1369517311905</v>
      </c>
      <c r="G1938" s="1071">
        <f t="shared" si="31"/>
        <v>-5611.0449772519132</v>
      </c>
      <c r="H1938" s="1071">
        <f t="shared" si="31"/>
        <v>-7213.4207268327264</v>
      </c>
      <c r="I1938" s="1071">
        <f t="shared" si="31"/>
        <v>-3503.4269885067552</v>
      </c>
      <c r="J1938" s="1071">
        <f t="shared" si="31"/>
        <v>142.70484823868901</v>
      </c>
      <c r="K1938" s="1071">
        <f t="shared" si="31"/>
        <v>-5405.0499409291733</v>
      </c>
      <c r="L1938" s="1071">
        <f t="shared" si="31"/>
        <v>748.74944566334307</v>
      </c>
      <c r="M1938" s="1071">
        <f t="shared" si="31"/>
        <v>-2183.3337625604145</v>
      </c>
      <c r="N1938" s="1071">
        <f t="shared" si="31"/>
        <v>-3152.3486569617089</v>
      </c>
      <c r="O1938" s="1071">
        <f t="shared" si="31"/>
        <v>-3002.3747892341416</v>
      </c>
      <c r="P1938" s="1071">
        <f t="shared" si="31"/>
        <v>-7276.0061881170768</v>
      </c>
      <c r="Q1938" s="1071">
        <f t="shared" si="31"/>
        <v>-3467.5693394219343</v>
      </c>
      <c r="R1938" s="1071">
        <f t="shared" si="31"/>
        <v>-4847.9636371491142</v>
      </c>
      <c r="S1938" s="1071">
        <f t="shared" si="31"/>
        <v>2415.7675253504422</v>
      </c>
      <c r="T1938" s="1071">
        <f t="shared" si="31"/>
        <v>-772.3804326591162</v>
      </c>
      <c r="U1938" s="1071">
        <f t="shared" si="31"/>
        <v>-3285.2281814904272</v>
      </c>
      <c r="V1938" s="1071">
        <f t="shared" si="31"/>
        <v>-6772.9245637345302</v>
      </c>
      <c r="W1938" s="1071">
        <f t="shared" si="31"/>
        <v>2106.7884277259654</v>
      </c>
      <c r="X1938" s="1071">
        <f t="shared" si="31"/>
        <v>-640.42902271436469</v>
      </c>
      <c r="Y1938" s="1073">
        <f t="shared" si="31"/>
        <v>-1028.0321323999888</v>
      </c>
      <c r="Z1938" s="1071">
        <f>+Z1936-Z1937</f>
        <v>-82728.923767295666</v>
      </c>
    </row>
    <row r="1939" spans="1:26">
      <c r="A1939" s="1147"/>
      <c r="B1939" s="1059"/>
      <c r="C1939" s="1059"/>
      <c r="D1939" s="1059"/>
      <c r="E1939" s="1059"/>
      <c r="F1939" s="1059"/>
      <c r="G1939" s="1059"/>
      <c r="H1939" s="1059"/>
      <c r="I1939" s="1059"/>
      <c r="J1939" s="1059"/>
      <c r="K1939" s="1059"/>
      <c r="L1939" s="1059"/>
      <c r="M1939" s="1059"/>
      <c r="N1939" s="1059"/>
      <c r="O1939" s="1059"/>
      <c r="P1939" s="1059"/>
      <c r="Q1939" s="1059"/>
      <c r="R1939" s="1059"/>
      <c r="S1939" s="1059"/>
      <c r="T1939" s="1059"/>
      <c r="U1939" s="1059"/>
      <c r="V1939" s="1059"/>
      <c r="W1939" s="1059"/>
      <c r="X1939" s="1059"/>
      <c r="Y1939" s="1059"/>
      <c r="Z1939" s="1074"/>
    </row>
    <row r="1940" spans="1:26" ht="12" thickBot="1">
      <c r="A1940" s="1147"/>
      <c r="B1940" s="1059"/>
      <c r="C1940" s="1059"/>
      <c r="D1940" s="1059"/>
      <c r="E1940" s="1059"/>
      <c r="F1940" s="1059"/>
      <c r="G1940" s="1059"/>
      <c r="H1940" s="1059"/>
      <c r="I1940" s="1059"/>
      <c r="J1940" s="1059"/>
      <c r="K1940" s="1059"/>
      <c r="L1940" s="1059"/>
      <c r="M1940" s="1059"/>
      <c r="N1940" s="1059"/>
      <c r="O1940" s="1059"/>
      <c r="P1940" s="1059"/>
      <c r="Q1940" s="1059"/>
      <c r="R1940" s="1059"/>
      <c r="S1940" s="1059"/>
      <c r="T1940" s="1059"/>
      <c r="U1940" s="1059"/>
      <c r="V1940" s="1059"/>
      <c r="W1940" s="1059"/>
      <c r="X1940" s="1059"/>
      <c r="Y1940" s="1059"/>
      <c r="Z1940" s="1074"/>
    </row>
    <row r="1941" spans="1:26" ht="12" thickBot="1">
      <c r="A1941" s="1142" t="s">
        <v>1827</v>
      </c>
      <c r="B1941" s="1026">
        <f>+B1938+B1918</f>
        <v>-7173.3435809929069</v>
      </c>
      <c r="C1941" s="1026">
        <f t="shared" ref="C1941:Y1941" si="32">+C1938+C1918</f>
        <v>691.10516872520384</v>
      </c>
      <c r="D1941" s="1026">
        <f t="shared" si="32"/>
        <v>1090.6531599814853</v>
      </c>
      <c r="E1941" s="1026">
        <f t="shared" si="32"/>
        <v>3493.0892265958087</v>
      </c>
      <c r="F1941" s="1026">
        <f t="shared" si="32"/>
        <v>-947.08106088581735</v>
      </c>
      <c r="G1941" s="1026">
        <f t="shared" si="32"/>
        <v>-4538.4358848093834</v>
      </c>
      <c r="H1941" s="1026">
        <f t="shared" si="32"/>
        <v>-5243.8969412339347</v>
      </c>
      <c r="I1941" s="1026">
        <f t="shared" si="32"/>
        <v>-1584.2384047792273</v>
      </c>
      <c r="J1941" s="1026">
        <f t="shared" si="32"/>
        <v>376.482503786645</v>
      </c>
      <c r="K1941" s="1026">
        <f t="shared" si="32"/>
        <v>-4465.3592706502313</v>
      </c>
      <c r="L1941" s="1026">
        <f t="shared" si="32"/>
        <v>858.00584201715697</v>
      </c>
      <c r="M1941" s="1026">
        <f t="shared" si="32"/>
        <v>-1721.6876473190841</v>
      </c>
      <c r="N1941" s="1026">
        <f t="shared" si="32"/>
        <v>404.19992436210214</v>
      </c>
      <c r="O1941" s="1026">
        <f t="shared" si="32"/>
        <v>-2692.2281646931151</v>
      </c>
      <c r="P1941" s="1026">
        <f t="shared" si="32"/>
        <v>-4484.2455349091488</v>
      </c>
      <c r="Q1941" s="1026">
        <f t="shared" si="32"/>
        <v>-2291.9569935716204</v>
      </c>
      <c r="R1941" s="1026">
        <f t="shared" si="32"/>
        <v>-3444.7378204205243</v>
      </c>
      <c r="S1941" s="1026">
        <f t="shared" si="32"/>
        <v>2770.0634855014828</v>
      </c>
      <c r="T1941" s="1026">
        <f t="shared" si="32"/>
        <v>-772.3804326591162</v>
      </c>
      <c r="U1941" s="1026">
        <f t="shared" si="32"/>
        <v>-2622.6380406212734</v>
      </c>
      <c r="V1941" s="1026">
        <f t="shared" si="32"/>
        <v>-6183.7368207129002</v>
      </c>
      <c r="W1941" s="1026">
        <f t="shared" si="32"/>
        <v>2370.4183242664249</v>
      </c>
      <c r="X1941" s="1026">
        <f t="shared" si="32"/>
        <v>-339.54207270641342</v>
      </c>
      <c r="Y1941" s="1028">
        <f t="shared" si="32"/>
        <v>-614.6716947823445</v>
      </c>
      <c r="Z1941" s="1062">
        <f>+Z1938+Z1918</f>
        <v>-37066.162730510543</v>
      </c>
    </row>
    <row r="1942" spans="1:26" ht="12" thickBot="1">
      <c r="A1942" s="1147"/>
      <c r="B1942" s="1059"/>
      <c r="C1942" s="1059"/>
      <c r="D1942" s="1059"/>
      <c r="E1942" s="1059"/>
      <c r="F1942" s="1059"/>
      <c r="G1942" s="1059"/>
      <c r="H1942" s="1059"/>
      <c r="I1942" s="1059"/>
      <c r="J1942" s="1059"/>
      <c r="K1942" s="1059"/>
      <c r="L1942" s="1059"/>
      <c r="M1942" s="1059"/>
      <c r="N1942" s="1059"/>
      <c r="O1942" s="1059"/>
      <c r="P1942" s="1059"/>
      <c r="Q1942" s="1059"/>
      <c r="R1942" s="1059"/>
      <c r="S1942" s="1059"/>
      <c r="T1942" s="1059"/>
      <c r="U1942" s="1059"/>
      <c r="V1942" s="1059"/>
      <c r="W1942" s="1059"/>
      <c r="X1942" s="1059"/>
      <c r="Y1942" s="1059"/>
      <c r="Z1942" s="1074"/>
    </row>
    <row r="1943" spans="1:26" ht="12" thickBot="1">
      <c r="A1943" s="1142" t="s">
        <v>1828</v>
      </c>
      <c r="B1943" s="1026">
        <f>+B1937-B1918</f>
        <v>192255.59701780841</v>
      </c>
      <c r="C1943" s="1026">
        <f t="shared" ref="C1943:Y1943" si="33">+C1937-C1918</f>
        <v>441208.96343390772</v>
      </c>
      <c r="D1943" s="1026">
        <f t="shared" si="33"/>
        <v>25844.49712279061</v>
      </c>
      <c r="E1943" s="1026">
        <f t="shared" si="33"/>
        <v>134593.29861890426</v>
      </c>
      <c r="F1943" s="1026">
        <f t="shared" si="33"/>
        <v>39224.057682573097</v>
      </c>
      <c r="G1943" s="1026">
        <f t="shared" si="33"/>
        <v>56408.895571359644</v>
      </c>
      <c r="H1943" s="1026">
        <f t="shared" si="33"/>
        <v>34761.558013487214</v>
      </c>
      <c r="I1943" s="1026">
        <f t="shared" si="33"/>
        <v>59066.698398569817</v>
      </c>
      <c r="J1943" s="1026">
        <f t="shared" si="33"/>
        <v>33858.548390675627</v>
      </c>
      <c r="K1943" s="1026">
        <f t="shared" si="33"/>
        <v>36240.727748552978</v>
      </c>
      <c r="L1943" s="1026">
        <f t="shared" si="33"/>
        <v>24488.930161638265</v>
      </c>
      <c r="M1943" s="1026">
        <f t="shared" si="33"/>
        <v>23456.849246375998</v>
      </c>
      <c r="N1943" s="1026">
        <f t="shared" si="33"/>
        <v>69328.493983246095</v>
      </c>
      <c r="O1943" s="1026">
        <f t="shared" si="33"/>
        <v>45347.921885764503</v>
      </c>
      <c r="P1943" s="1026">
        <f t="shared" si="33"/>
        <v>53444.028113160908</v>
      </c>
      <c r="Q1943" s="1026">
        <f t="shared" si="33"/>
        <v>35038.376742202621</v>
      </c>
      <c r="R1943" s="1026">
        <f t="shared" si="33"/>
        <v>48518.744035633441</v>
      </c>
      <c r="S1943" s="1026">
        <f t="shared" si="33"/>
        <v>35951.52389182675</v>
      </c>
      <c r="T1943" s="1026">
        <f t="shared" si="33"/>
        <v>26227.997049055186</v>
      </c>
      <c r="U1943" s="1026">
        <f t="shared" si="33"/>
        <v>29463.146287455242</v>
      </c>
      <c r="V1943" s="1026">
        <f t="shared" si="33"/>
        <v>129548.09594254963</v>
      </c>
      <c r="W1943" s="1026">
        <f t="shared" si="33"/>
        <v>38070.982590720909</v>
      </c>
      <c r="X1943" s="1026">
        <f t="shared" si="33"/>
        <v>56167.753985921045</v>
      </c>
      <c r="Y1943" s="1028">
        <f t="shared" si="33"/>
        <v>19648.835955283004</v>
      </c>
      <c r="Z1943" s="1062">
        <f>+Z1937-Z1918</f>
        <v>1688164.5218694627</v>
      </c>
    </row>
    <row r="1946" spans="1:26" s="1870" customFormat="1" ht="21">
      <c r="A1946" s="1869">
        <v>2018</v>
      </c>
    </row>
    <row r="1947" spans="1:26">
      <c r="A1947" s="1174" t="s">
        <v>1888</v>
      </c>
      <c r="B1947" s="918"/>
      <c r="C1947" s="918"/>
      <c r="D1947" s="918"/>
      <c r="E1947" s="918"/>
      <c r="F1947" s="918"/>
      <c r="G1947" s="918"/>
      <c r="H1947" s="918"/>
      <c r="I1947" s="918"/>
      <c r="J1947" s="918"/>
      <c r="K1947" s="918"/>
      <c r="L1947" s="918"/>
      <c r="M1947" s="918"/>
      <c r="N1947" s="918"/>
      <c r="O1947" s="918"/>
      <c r="P1947" s="918"/>
      <c r="Q1947" s="918"/>
      <c r="R1947" s="918"/>
      <c r="S1947" s="918"/>
      <c r="T1947" s="918"/>
      <c r="U1947" s="918"/>
      <c r="V1947" s="918"/>
      <c r="W1947" s="918"/>
      <c r="X1947" s="918"/>
      <c r="Y1947" s="918"/>
      <c r="Z1947" s="918"/>
    </row>
    <row r="1948" spans="1:26">
      <c r="A1948" s="1174" t="s">
        <v>1917</v>
      </c>
      <c r="B1948" s="918"/>
      <c r="C1948" s="1086"/>
      <c r="D1948" s="918"/>
      <c r="E1948" s="1086"/>
      <c r="F1948" s="1086"/>
      <c r="G1948" s="1086"/>
      <c r="H1948" s="1086"/>
      <c r="I1948" s="1086"/>
      <c r="J1948" s="1086"/>
      <c r="K1948" s="914"/>
      <c r="L1948" s="1086"/>
      <c r="M1948" s="1085"/>
      <c r="N1948" s="914"/>
      <c r="O1948" s="1086"/>
      <c r="P1948" s="1086"/>
      <c r="Q1948" s="1085"/>
      <c r="R1948" s="918"/>
      <c r="S1948" s="918"/>
      <c r="T1948" s="918"/>
      <c r="U1948" s="1086"/>
      <c r="V1948" s="1086"/>
      <c r="W1948" s="918"/>
      <c r="X1948" s="918"/>
      <c r="Y1948" s="1086"/>
      <c r="Z1948" s="1085"/>
    </row>
    <row r="1949" spans="1:26">
      <c r="A1949" s="1174" t="s">
        <v>3576</v>
      </c>
      <c r="B1949" s="918"/>
      <c r="C1949" s="918"/>
      <c r="D1949" s="918"/>
      <c r="E1949" s="918"/>
      <c r="F1949" s="918"/>
      <c r="G1949" s="918"/>
      <c r="H1949" s="918"/>
      <c r="I1949" s="918"/>
      <c r="J1949" s="918"/>
      <c r="K1949" s="918"/>
      <c r="L1949" s="918"/>
      <c r="M1949" s="918"/>
      <c r="N1949" s="918"/>
      <c r="O1949" s="918"/>
      <c r="P1949" s="918"/>
      <c r="Q1949" s="918"/>
      <c r="R1949" s="918"/>
      <c r="S1949" s="918"/>
      <c r="T1949" s="918"/>
      <c r="U1949" s="918"/>
      <c r="V1949" s="918"/>
      <c r="W1949" s="918"/>
      <c r="X1949" s="918"/>
      <c r="Y1949" s="918"/>
      <c r="Z1949" s="918"/>
    </row>
    <row r="1950" spans="1:26">
      <c r="A1950" s="1164" t="s">
        <v>3577</v>
      </c>
      <c r="B1950" s="1175"/>
      <c r="C1950" s="928"/>
      <c r="D1950" s="918"/>
      <c r="E1950" s="918"/>
      <c r="F1950" s="918"/>
      <c r="G1950" s="918"/>
      <c r="H1950" s="918"/>
      <c r="I1950" s="918"/>
      <c r="J1950" s="918"/>
      <c r="K1950" s="918"/>
      <c r="L1950" s="918"/>
      <c r="M1950" s="918"/>
      <c r="N1950" s="918"/>
      <c r="O1950" s="918"/>
      <c r="P1950" s="918"/>
      <c r="Q1950" s="918"/>
      <c r="R1950" s="918"/>
      <c r="S1950" s="918"/>
      <c r="T1950" s="918"/>
      <c r="U1950" s="918"/>
      <c r="V1950" s="918"/>
      <c r="W1950" s="918"/>
      <c r="X1950" s="918"/>
      <c r="Y1950" s="918"/>
      <c r="Z1950" s="918"/>
    </row>
    <row r="1951" spans="1:26">
      <c r="A1951" s="1149" t="s">
        <v>1786</v>
      </c>
      <c r="B1951" s="928"/>
      <c r="C1951" s="928"/>
      <c r="D1951" s="928"/>
      <c r="E1951" s="928"/>
      <c r="F1951" s="928"/>
      <c r="G1951" s="1107"/>
      <c r="H1951" s="928"/>
      <c r="I1951" s="928"/>
      <c r="J1951" s="928"/>
      <c r="K1951" s="928"/>
      <c r="L1951" s="928"/>
      <c r="M1951" s="928"/>
      <c r="N1951" s="928"/>
      <c r="O1951" s="928"/>
      <c r="P1951" s="928"/>
      <c r="Q1951" s="928"/>
      <c r="R1951" s="928"/>
      <c r="S1951" s="928"/>
      <c r="T1951" s="928"/>
      <c r="U1951" s="1107"/>
      <c r="V1951" s="928"/>
      <c r="W1951" s="928"/>
      <c r="X1951" s="928"/>
      <c r="Y1951" s="928"/>
      <c r="Z1951" s="928"/>
    </row>
    <row r="1952" spans="1:26" ht="12" thickBot="1">
      <c r="A1952" s="918"/>
      <c r="B1952" s="913"/>
      <c r="C1952" s="918"/>
      <c r="D1952" s="918"/>
      <c r="E1952" s="918"/>
      <c r="F1952" s="928"/>
      <c r="G1952" s="918"/>
      <c r="H1952" s="918"/>
      <c r="I1952" s="918"/>
      <c r="J1952" s="918"/>
      <c r="K1952" s="918"/>
      <c r="L1952" s="918"/>
      <c r="M1952" s="918"/>
      <c r="N1952" s="918"/>
      <c r="O1952" s="918"/>
      <c r="P1952" s="918"/>
      <c r="Q1952" s="918"/>
      <c r="R1952" s="918"/>
      <c r="S1952" s="918"/>
      <c r="T1952" s="918"/>
      <c r="U1952" s="918"/>
      <c r="V1952" s="918"/>
      <c r="W1952" s="918"/>
      <c r="X1952" s="918"/>
      <c r="Y1952" s="918"/>
      <c r="Z1952" s="918"/>
    </row>
    <row r="1953" spans="1:28" ht="42">
      <c r="A1953" s="1122" t="s">
        <v>1781</v>
      </c>
      <c r="B1953" s="983" t="s">
        <v>1788</v>
      </c>
      <c r="C1953" s="983" t="s">
        <v>1893</v>
      </c>
      <c r="D1953" s="983" t="s">
        <v>1894</v>
      </c>
      <c r="E1953" s="983" t="s">
        <v>1925</v>
      </c>
      <c r="F1953" s="983" t="s">
        <v>1896</v>
      </c>
      <c r="G1953" s="983" t="s">
        <v>1897</v>
      </c>
      <c r="H1953" s="983" t="s">
        <v>1898</v>
      </c>
      <c r="I1953" s="983" t="s">
        <v>1899</v>
      </c>
      <c r="J1953" s="983" t="s">
        <v>1900</v>
      </c>
      <c r="K1953" s="983" t="s">
        <v>1901</v>
      </c>
      <c r="L1953" s="983" t="s">
        <v>1902</v>
      </c>
      <c r="M1953" s="983" t="s">
        <v>1903</v>
      </c>
      <c r="N1953" s="983" t="s">
        <v>1904</v>
      </c>
      <c r="O1953" s="983" t="s">
        <v>1905</v>
      </c>
      <c r="P1953" s="983" t="s">
        <v>1906</v>
      </c>
      <c r="Q1953" s="983" t="s">
        <v>1907</v>
      </c>
      <c r="R1953" s="983" t="s">
        <v>1908</v>
      </c>
      <c r="S1953" s="983" t="s">
        <v>1909</v>
      </c>
      <c r="T1953" s="983" t="s">
        <v>1910</v>
      </c>
      <c r="U1953" s="983" t="s">
        <v>1911</v>
      </c>
      <c r="V1953" s="983" t="s">
        <v>1912</v>
      </c>
      <c r="W1953" s="983" t="s">
        <v>1913</v>
      </c>
      <c r="X1953" s="983" t="s">
        <v>1914</v>
      </c>
      <c r="Y1953" s="1101" t="s">
        <v>1915</v>
      </c>
      <c r="Z1953" s="1007" t="s">
        <v>405</v>
      </c>
    </row>
    <row r="1954" spans="1:28" ht="12" thickBot="1">
      <c r="A1954" s="1138"/>
      <c r="B1954" s="921"/>
      <c r="C1954" s="921"/>
      <c r="D1954" s="921"/>
      <c r="E1954" s="921"/>
      <c r="F1954" s="921"/>
      <c r="G1954" s="921"/>
      <c r="H1954" s="921"/>
      <c r="I1954" s="921"/>
      <c r="J1954" s="921"/>
      <c r="K1954" s="921"/>
      <c r="L1954" s="921"/>
      <c r="M1954" s="921"/>
      <c r="N1954" s="921"/>
      <c r="O1954" s="921"/>
      <c r="P1954" s="921"/>
      <c r="Q1954" s="921"/>
      <c r="R1954" s="921"/>
      <c r="S1954" s="921"/>
      <c r="T1954" s="921"/>
      <c r="U1954" s="921"/>
      <c r="V1954" s="921"/>
      <c r="W1954" s="921"/>
      <c r="X1954" s="921"/>
      <c r="Y1954" s="1102"/>
      <c r="Z1954" s="934"/>
    </row>
    <row r="1955" spans="1:28">
      <c r="A1955" s="1139" t="s">
        <v>1691</v>
      </c>
      <c r="B1955" s="1083">
        <v>249296.56134531338</v>
      </c>
      <c r="C1955" s="1083">
        <v>561289.07465100044</v>
      </c>
      <c r="D1955" s="1083">
        <v>34480.344951194638</v>
      </c>
      <c r="E1955" s="1083">
        <v>178705.98750818172</v>
      </c>
      <c r="F1955" s="1083">
        <v>48172.047127070844</v>
      </c>
      <c r="G1955" s="1083">
        <v>64614.788268360884</v>
      </c>
      <c r="H1955" s="1083">
        <v>45496.840962340182</v>
      </c>
      <c r="I1955" s="1083">
        <v>76197.931758045466</v>
      </c>
      <c r="J1955" s="1083">
        <v>43186.823799276157</v>
      </c>
      <c r="K1955" s="1083">
        <v>38951.703473845228</v>
      </c>
      <c r="L1955" s="1083">
        <v>32484.162458419021</v>
      </c>
      <c r="M1955" s="1083">
        <v>24642.621665923212</v>
      </c>
      <c r="N1955" s="1083">
        <v>90695.296998220525</v>
      </c>
      <c r="O1955" s="1083">
        <v>54783.187457166416</v>
      </c>
      <c r="P1955" s="1083">
        <v>77128.861038182105</v>
      </c>
      <c r="Q1955" s="1083">
        <v>45165.406605210359</v>
      </c>
      <c r="R1955" s="1083">
        <v>59029.444743209999</v>
      </c>
      <c r="S1955" s="1083">
        <v>47633.259521381289</v>
      </c>
      <c r="T1955" s="1083">
        <v>32535.249700980421</v>
      </c>
      <c r="U1955" s="1083">
        <v>38104.421679660074</v>
      </c>
      <c r="V1955" s="1083">
        <v>165040.58627303899</v>
      </c>
      <c r="W1955" s="1083">
        <v>49774.040789508312</v>
      </c>
      <c r="X1955" s="1083">
        <v>72708.049481414666</v>
      </c>
      <c r="Y1955" s="1111">
        <v>24482.79700534706</v>
      </c>
      <c r="Z1955" s="1087">
        <v>2154599.4892622917</v>
      </c>
      <c r="AB1955" s="2749"/>
    </row>
    <row r="1956" spans="1:28">
      <c r="A1956" s="1160" t="s">
        <v>1692</v>
      </c>
      <c r="B1956" s="1024">
        <v>231972.72876915341</v>
      </c>
      <c r="C1956" s="1024">
        <v>491784.55685476994</v>
      </c>
      <c r="D1956" s="1024">
        <v>30018.896776294638</v>
      </c>
      <c r="E1956" s="1024">
        <v>149370.29995479833</v>
      </c>
      <c r="F1956" s="1024">
        <v>44533.799707354236</v>
      </c>
      <c r="G1956" s="1024">
        <v>59047.635176513228</v>
      </c>
      <c r="H1956" s="1024">
        <v>27130.247345400185</v>
      </c>
      <c r="I1956" s="1024">
        <v>67318.953133305477</v>
      </c>
      <c r="J1956" s="1024">
        <v>39077.652336286148</v>
      </c>
      <c r="K1956" s="1024">
        <v>33267.591568715477</v>
      </c>
      <c r="L1956" s="1024">
        <v>25375.893594178222</v>
      </c>
      <c r="M1956" s="1024">
        <v>22660.818721423213</v>
      </c>
      <c r="N1956" s="1024">
        <v>70430.27016691053</v>
      </c>
      <c r="O1956" s="1024">
        <v>47351.047132636413</v>
      </c>
      <c r="P1956" s="1024">
        <v>41520.175407462113</v>
      </c>
      <c r="Q1956" s="1024">
        <v>36524.03514597036</v>
      </c>
      <c r="R1956" s="1024">
        <v>52922.593847869997</v>
      </c>
      <c r="S1956" s="1024">
        <v>39309.976317291294</v>
      </c>
      <c r="T1956" s="1024">
        <v>30956.813437830417</v>
      </c>
      <c r="U1956" s="1024">
        <v>24226.966423295169</v>
      </c>
      <c r="V1956" s="1024">
        <v>148230.10826451899</v>
      </c>
      <c r="W1956" s="1024">
        <v>46494.315023408431</v>
      </c>
      <c r="X1956" s="1024">
        <v>67070.113719896573</v>
      </c>
      <c r="Y1956" s="1029">
        <v>18353.899634097059</v>
      </c>
      <c r="Z1956" s="1061">
        <v>1844949.3884593803</v>
      </c>
    </row>
    <row r="1957" spans="1:28">
      <c r="A1957" s="1160" t="s">
        <v>1693</v>
      </c>
      <c r="B1957" s="1024">
        <v>174502.70514959001</v>
      </c>
      <c r="C1957" s="1024">
        <v>276726.90627914993</v>
      </c>
      <c r="D1957" s="1024">
        <v>3225.0104481799999</v>
      </c>
      <c r="E1957" s="1024">
        <v>56351.459489000008</v>
      </c>
      <c r="F1957" s="1024">
        <v>6542.2878472700013</v>
      </c>
      <c r="G1957" s="1024">
        <v>8876.0300000000007</v>
      </c>
      <c r="H1957" s="1024">
        <v>10872.0917888</v>
      </c>
      <c r="I1957" s="1024">
        <v>18853.03</v>
      </c>
      <c r="J1957" s="1024">
        <v>2879.7541687500006</v>
      </c>
      <c r="K1957" s="1024">
        <v>4855.9996352899998</v>
      </c>
      <c r="L1957" s="1024">
        <v>7007.3380677763716</v>
      </c>
      <c r="M1957" s="1024">
        <v>2267.6563319700003</v>
      </c>
      <c r="N1957" s="1024">
        <v>28824.45012926</v>
      </c>
      <c r="O1957" s="1024">
        <v>13258.396616860004</v>
      </c>
      <c r="P1957" s="1024">
        <v>23586.883465310002</v>
      </c>
      <c r="Q1957" s="1024">
        <v>11282.53204043</v>
      </c>
      <c r="R1957" s="1024">
        <v>13491.672685630001</v>
      </c>
      <c r="S1957" s="1024">
        <v>6006.6607108300004</v>
      </c>
      <c r="T1957" s="1024">
        <v>7273.9705855583979</v>
      </c>
      <c r="U1957" s="1024">
        <v>8278.3229512760008</v>
      </c>
      <c r="V1957" s="1024">
        <v>52679.459999999992</v>
      </c>
      <c r="W1957" s="1024">
        <v>5067.9313756077991</v>
      </c>
      <c r="X1957" s="1024">
        <v>19480.187000000002</v>
      </c>
      <c r="Y1957" s="1029">
        <v>6009.7599999999984</v>
      </c>
      <c r="Z1957" s="1061">
        <v>768200.49676653882</v>
      </c>
    </row>
    <row r="1958" spans="1:28">
      <c r="A1958" s="1160" t="s">
        <v>1694</v>
      </c>
      <c r="B1958" s="1024">
        <v>57470.023619563399</v>
      </c>
      <c r="C1958" s="1024">
        <v>215057.65057562001</v>
      </c>
      <c r="D1958" s="1024">
        <v>26793.886328114637</v>
      </c>
      <c r="E1958" s="1024">
        <v>93018.840465798334</v>
      </c>
      <c r="F1958" s="1024">
        <v>37991.511860084232</v>
      </c>
      <c r="G1958" s="1024">
        <v>50171.605176513229</v>
      </c>
      <c r="H1958" s="1024">
        <v>16258.155556600184</v>
      </c>
      <c r="I1958" s="1024">
        <v>48465.923133305485</v>
      </c>
      <c r="J1958" s="1024">
        <v>36197.89816753615</v>
      </c>
      <c r="K1958" s="1024">
        <v>28411.59193342548</v>
      </c>
      <c r="L1958" s="1024">
        <v>18368.555526401851</v>
      </c>
      <c r="M1958" s="1024">
        <v>20393.162389453213</v>
      </c>
      <c r="N1958" s="1024">
        <v>41605.820037650527</v>
      </c>
      <c r="O1958" s="1024">
        <v>34092.650515776411</v>
      </c>
      <c r="P1958" s="1024">
        <v>17933.291942152111</v>
      </c>
      <c r="Q1958" s="1024">
        <v>25241.50310554036</v>
      </c>
      <c r="R1958" s="1024">
        <v>39430.921162239996</v>
      </c>
      <c r="S1958" s="1024">
        <v>33303.315606461292</v>
      </c>
      <c r="T1958" s="1024">
        <v>23682.842852272021</v>
      </c>
      <c r="U1958" s="1024">
        <v>15948.643472019168</v>
      </c>
      <c r="V1958" s="1024">
        <v>95550.648264518997</v>
      </c>
      <c r="W1958" s="1024">
        <v>41426.383647800634</v>
      </c>
      <c r="X1958" s="1024">
        <v>47589.926719896575</v>
      </c>
      <c r="Y1958" s="1029">
        <v>12344.13963409706</v>
      </c>
      <c r="Z1958" s="1061">
        <v>1076748.8916928414</v>
      </c>
    </row>
    <row r="1959" spans="1:28">
      <c r="A1959" s="1167" t="s">
        <v>1865</v>
      </c>
      <c r="B1959" s="1081">
        <v>50254.952099999995</v>
      </c>
      <c r="C1959" s="1081">
        <v>159762.11139999999</v>
      </c>
      <c r="D1959" s="1081">
        <v>23287.8397</v>
      </c>
      <c r="E1959" s="1081">
        <v>77651.293799999999</v>
      </c>
      <c r="F1959" s="1081">
        <v>30079.310800000007</v>
      </c>
      <c r="G1959" s="1081">
        <v>41239.634400000003</v>
      </c>
      <c r="H1959" s="1081">
        <v>12619.405999999999</v>
      </c>
      <c r="I1959" s="1081">
        <v>40852.58219999999</v>
      </c>
      <c r="J1959" s="1081">
        <v>30759.729599999999</v>
      </c>
      <c r="K1959" s="1081">
        <v>23536.7732</v>
      </c>
      <c r="L1959" s="1081">
        <v>15754.747600000001</v>
      </c>
      <c r="M1959" s="1081">
        <v>17408.697800000002</v>
      </c>
      <c r="N1959" s="1081">
        <v>32542.6371</v>
      </c>
      <c r="O1959" s="1081">
        <v>25449.2435</v>
      </c>
      <c r="P1959" s="1081">
        <v>13898.2089</v>
      </c>
      <c r="Q1959" s="1081">
        <v>20914.619799999997</v>
      </c>
      <c r="R1959" s="1081">
        <v>30423.624199999998</v>
      </c>
      <c r="S1959" s="1081">
        <v>28091.084300000002</v>
      </c>
      <c r="T1959" s="1081">
        <v>20493.289399999998</v>
      </c>
      <c r="U1959" s="1081">
        <v>13601.737899999996</v>
      </c>
      <c r="V1959" s="1081">
        <v>80834.661099999998</v>
      </c>
      <c r="W1959" s="1081">
        <v>33568.998899999999</v>
      </c>
      <c r="X1959" s="1081">
        <v>38495.158300000003</v>
      </c>
      <c r="Y1959" s="1038">
        <v>10958.476499999999</v>
      </c>
      <c r="Z1959" s="1109">
        <v>872478.81849999994</v>
      </c>
    </row>
    <row r="1960" spans="1:28">
      <c r="A1960" s="1167" t="s">
        <v>1866</v>
      </c>
      <c r="B1960" s="1081">
        <v>7001.3662956934031</v>
      </c>
      <c r="C1960" s="1081">
        <v>43768.618090499993</v>
      </c>
      <c r="D1960" s="1081">
        <v>2230.7616220346354</v>
      </c>
      <c r="E1960" s="1081">
        <v>9877.167422898332</v>
      </c>
      <c r="F1960" s="1081">
        <v>4354.016659904225</v>
      </c>
      <c r="G1960" s="1081">
        <v>4972.1795190232315</v>
      </c>
      <c r="H1960" s="1081">
        <v>2029.1867766701848</v>
      </c>
      <c r="I1960" s="1081">
        <v>4380.8933059354949</v>
      </c>
      <c r="J1960" s="1081">
        <v>2902.67777325615</v>
      </c>
      <c r="K1960" s="1081">
        <v>2781.7328660454805</v>
      </c>
      <c r="L1960" s="1081">
        <v>1531.9688247818515</v>
      </c>
      <c r="M1960" s="1081">
        <v>1773.8586392232114</v>
      </c>
      <c r="N1960" s="1081">
        <v>6087.5603300305256</v>
      </c>
      <c r="O1960" s="1081">
        <v>5146.8777183364091</v>
      </c>
      <c r="P1960" s="1081">
        <v>2177.0083299521125</v>
      </c>
      <c r="Q1960" s="1081">
        <v>2459.2131134503625</v>
      </c>
      <c r="R1960" s="1081">
        <v>5079.686103</v>
      </c>
      <c r="S1960" s="1081">
        <v>3225.1975258512894</v>
      </c>
      <c r="T1960" s="1081">
        <v>1961.9951615620218</v>
      </c>
      <c r="U1960" s="1081">
        <v>1048.189195899171</v>
      </c>
      <c r="V1960" s="1081">
        <v>8842.4165500247746</v>
      </c>
      <c r="W1960" s="1081">
        <v>4703.4130585306311</v>
      </c>
      <c r="X1960" s="1081">
        <v>5576.9040551165781</v>
      </c>
      <c r="Y1960" s="1038">
        <v>470.34130585706248</v>
      </c>
      <c r="Z1960" s="1109">
        <v>134383.23024357713</v>
      </c>
    </row>
    <row r="1961" spans="1:28">
      <c r="A1961" s="1161" t="s">
        <v>1867</v>
      </c>
      <c r="B1961" s="1081">
        <v>57256.318395693401</v>
      </c>
      <c r="C1961" s="1081">
        <v>203530.7294905</v>
      </c>
      <c r="D1961" s="1081">
        <v>25518.601322034636</v>
      </c>
      <c r="E1961" s="1081">
        <v>87528.461222898331</v>
      </c>
      <c r="F1961" s="1081">
        <v>34433.327459904234</v>
      </c>
      <c r="G1961" s="1081">
        <v>46211.813919023232</v>
      </c>
      <c r="H1961" s="1081">
        <v>14648.592776670184</v>
      </c>
      <c r="I1961" s="1081">
        <v>45233.475505935487</v>
      </c>
      <c r="J1961" s="1081">
        <v>33662.407373256152</v>
      </c>
      <c r="K1961" s="1081">
        <v>26318.50606604548</v>
      </c>
      <c r="L1961" s="1081">
        <v>17286.716424781851</v>
      </c>
      <c r="M1961" s="1081">
        <v>19182.556439223212</v>
      </c>
      <c r="N1961" s="1081">
        <v>38630.197430030523</v>
      </c>
      <c r="O1961" s="1081">
        <v>30596.121218336411</v>
      </c>
      <c r="P1961" s="1081">
        <v>16075.217229952112</v>
      </c>
      <c r="Q1961" s="1081">
        <v>23373.832913450358</v>
      </c>
      <c r="R1961" s="1081">
        <v>35503.310302999998</v>
      </c>
      <c r="S1961" s="1081">
        <v>31316.281825851293</v>
      </c>
      <c r="T1961" s="1081">
        <v>22455.284561562021</v>
      </c>
      <c r="U1961" s="1081">
        <v>14649.927095899167</v>
      </c>
      <c r="V1961" s="1081">
        <v>89677.077650024774</v>
      </c>
      <c r="W1961" s="1081">
        <v>38272.411958530633</v>
      </c>
      <c r="X1961" s="1081">
        <v>44072.062355116577</v>
      </c>
      <c r="Y1961" s="1038">
        <v>11428.817805857061</v>
      </c>
      <c r="Z1961" s="1089">
        <v>1006862.0487435771</v>
      </c>
    </row>
    <row r="1962" spans="1:28">
      <c r="A1962" s="1161" t="s">
        <v>1696</v>
      </c>
      <c r="B1962" s="1081">
        <v>213.70522387</v>
      </c>
      <c r="C1962" s="1081">
        <v>11526.92108512</v>
      </c>
      <c r="D1962" s="1081">
        <v>1275.2850060800001</v>
      </c>
      <c r="E1962" s="1081">
        <v>5490.3792428999996</v>
      </c>
      <c r="F1962" s="1081">
        <v>3558.18440018</v>
      </c>
      <c r="G1962" s="1081">
        <v>3959.7912574900001</v>
      </c>
      <c r="H1962" s="1081">
        <v>1609.56277993</v>
      </c>
      <c r="I1962" s="1081">
        <v>3232.4476273699997</v>
      </c>
      <c r="J1962" s="1081">
        <v>2535.49079428</v>
      </c>
      <c r="K1962" s="1081">
        <v>2093.0858673799999</v>
      </c>
      <c r="L1962" s="1081">
        <v>1081.8391016200001</v>
      </c>
      <c r="M1962" s="1081">
        <v>1210.60595023</v>
      </c>
      <c r="N1962" s="1081">
        <v>2975.6226076200001</v>
      </c>
      <c r="O1962" s="1081">
        <v>3496.5292974400004</v>
      </c>
      <c r="P1962" s="1081">
        <v>1858.0747122000002</v>
      </c>
      <c r="Q1962" s="1081">
        <v>1867.67019209</v>
      </c>
      <c r="R1962" s="1081">
        <v>3927.6108592399996</v>
      </c>
      <c r="S1962" s="1081">
        <v>1987.0337806099999</v>
      </c>
      <c r="T1962" s="1081">
        <v>1227.5582907100002</v>
      </c>
      <c r="U1962" s="1081">
        <v>1298.7163761199999</v>
      </c>
      <c r="V1962" s="1081">
        <v>5873.5706144942178</v>
      </c>
      <c r="W1962" s="1081">
        <v>3153.9716892700008</v>
      </c>
      <c r="X1962" s="1081">
        <v>3517.8643647800004</v>
      </c>
      <c r="Y1962" s="1038">
        <v>915.32182823999995</v>
      </c>
      <c r="Z1962" s="1109">
        <v>69886.842949264217</v>
      </c>
    </row>
    <row r="1963" spans="1:28">
      <c r="A1963" s="1161" t="s">
        <v>1697</v>
      </c>
      <c r="B1963" s="1082">
        <v>7864.11873758</v>
      </c>
      <c r="C1963" s="1082">
        <v>6877.5564691264335</v>
      </c>
      <c r="D1963" s="1082">
        <v>3032.7345696499992</v>
      </c>
      <c r="E1963" s="1082">
        <v>14138.860999999999</v>
      </c>
      <c r="F1963" s="1082">
        <v>624.86000000000013</v>
      </c>
      <c r="G1963" s="1082">
        <v>548.3900000000001</v>
      </c>
      <c r="H1963" s="1082">
        <v>15899.75009636</v>
      </c>
      <c r="I1963" s="1082">
        <v>2177.12</v>
      </c>
      <c r="J1963" s="1082">
        <v>816.07742929000005</v>
      </c>
      <c r="K1963" s="1082">
        <v>530.50814048000007</v>
      </c>
      <c r="L1963" s="1082">
        <v>5849.0746154408007</v>
      </c>
      <c r="M1963" s="1082">
        <v>40.367330920000001</v>
      </c>
      <c r="N1963" s="1082">
        <v>15298.03194667</v>
      </c>
      <c r="O1963" s="1082">
        <v>782.10701199999994</v>
      </c>
      <c r="P1963" s="1082">
        <v>29074.067514000002</v>
      </c>
      <c r="Q1963" s="1082">
        <v>6844.3063205800008</v>
      </c>
      <c r="R1963" s="1082">
        <v>2532.1639838299998</v>
      </c>
      <c r="S1963" s="1082">
        <v>2035.4184581899999</v>
      </c>
      <c r="T1963" s="1082">
        <v>260.07267934560002</v>
      </c>
      <c r="U1963" s="1082">
        <v>12211.064975654901</v>
      </c>
      <c r="V1963" s="1082">
        <v>2143.15</v>
      </c>
      <c r="W1963" s="1082">
        <v>351.00000000000006</v>
      </c>
      <c r="X1963" s="1082">
        <v>1372.605</v>
      </c>
      <c r="Y1963" s="1104">
        <v>5149.9400000000005</v>
      </c>
      <c r="Z1963" s="1088">
        <v>136453.34627911769</v>
      </c>
    </row>
    <row r="1964" spans="1:28">
      <c r="A1964" s="1161" t="s">
        <v>1698</v>
      </c>
      <c r="B1964" s="1081">
        <v>0</v>
      </c>
      <c r="C1964" s="1081">
        <v>0</v>
      </c>
      <c r="D1964" s="1081">
        <v>146.66849169999998</v>
      </c>
      <c r="E1964" s="1081">
        <v>0</v>
      </c>
      <c r="F1964" s="1081">
        <v>193.85000000000002</v>
      </c>
      <c r="G1964" s="1081">
        <v>0</v>
      </c>
      <c r="H1964" s="1081">
        <v>11921.34690884</v>
      </c>
      <c r="I1964" s="1081">
        <v>110.62</v>
      </c>
      <c r="J1964" s="1081">
        <v>80.170716810000002</v>
      </c>
      <c r="K1964" s="1081">
        <v>1.7643039999999999</v>
      </c>
      <c r="L1964" s="1081">
        <v>625.00361589400336</v>
      </c>
      <c r="M1964" s="1081">
        <v>0</v>
      </c>
      <c r="N1964" s="1081">
        <v>6337.7323987799991</v>
      </c>
      <c r="O1964" s="1081">
        <v>153.86591668</v>
      </c>
      <c r="P1964" s="1081">
        <v>22166.177871000004</v>
      </c>
      <c r="Q1964" s="1081">
        <v>4897.6834033900013</v>
      </c>
      <c r="R1964" s="1081">
        <v>1576.68566541</v>
      </c>
      <c r="S1964" s="1081">
        <v>815.65791790000003</v>
      </c>
      <c r="T1964" s="1081">
        <v>0</v>
      </c>
      <c r="U1964" s="1081">
        <v>10768.229260204849</v>
      </c>
      <c r="V1964" s="1081">
        <v>0</v>
      </c>
      <c r="W1964" s="1081">
        <v>3.9999999999999996</v>
      </c>
      <c r="X1964" s="1081">
        <v>0</v>
      </c>
      <c r="Y1964" s="1038">
        <v>2780.13</v>
      </c>
      <c r="Z1964" s="1109">
        <v>62579.586470608847</v>
      </c>
    </row>
    <row r="1965" spans="1:28">
      <c r="A1965" s="1167" t="s">
        <v>1699</v>
      </c>
      <c r="B1965" s="1081">
        <v>7864.11873758</v>
      </c>
      <c r="C1965" s="1081">
        <v>6877.5564691264335</v>
      </c>
      <c r="D1965" s="1081">
        <v>2886.0660779499995</v>
      </c>
      <c r="E1965" s="1081">
        <v>14138.860999999999</v>
      </c>
      <c r="F1965" s="1081">
        <v>431.0100000000001</v>
      </c>
      <c r="G1965" s="1081">
        <v>548.3900000000001</v>
      </c>
      <c r="H1965" s="1081">
        <v>3978.4031875200008</v>
      </c>
      <c r="I1965" s="1081">
        <v>2066.5</v>
      </c>
      <c r="J1965" s="1081">
        <v>735.90671248000001</v>
      </c>
      <c r="K1965" s="1081">
        <v>528.74383648000003</v>
      </c>
      <c r="L1965" s="1081">
        <v>5224.0709995467969</v>
      </c>
      <c r="M1965" s="1081">
        <v>40.367330920000001</v>
      </c>
      <c r="N1965" s="1081">
        <v>8960.2995478900011</v>
      </c>
      <c r="O1965" s="1081">
        <v>628.24109531999989</v>
      </c>
      <c r="P1965" s="1081">
        <v>6907.8896429999986</v>
      </c>
      <c r="Q1965" s="1081">
        <v>1946.62291719</v>
      </c>
      <c r="R1965" s="1081">
        <v>955.47831841999982</v>
      </c>
      <c r="S1965" s="1081">
        <v>1219.7605402899999</v>
      </c>
      <c r="T1965" s="1081">
        <v>260.07267934560002</v>
      </c>
      <c r="U1965" s="1081">
        <v>1442.835715450052</v>
      </c>
      <c r="V1965" s="1081">
        <v>2143.15</v>
      </c>
      <c r="W1965" s="1081">
        <v>347.00000000000006</v>
      </c>
      <c r="X1965" s="1081">
        <v>1372.605</v>
      </c>
      <c r="Y1965" s="1038">
        <v>2369.8100000000004</v>
      </c>
      <c r="Z1965" s="1109">
        <v>73873.759808508854</v>
      </c>
    </row>
    <row r="1966" spans="1:28">
      <c r="A1966" s="1167" t="s">
        <v>1700</v>
      </c>
      <c r="B1966" s="1082">
        <v>2431.24956539</v>
      </c>
      <c r="C1966" s="1082">
        <v>1915.1810951990374</v>
      </c>
      <c r="D1966" s="1082">
        <v>26.467357690000004</v>
      </c>
      <c r="E1966" s="1082">
        <v>362.214</v>
      </c>
      <c r="F1966" s="1082">
        <v>261.5100000000001</v>
      </c>
      <c r="G1966" s="1082">
        <v>63.239999999999981</v>
      </c>
      <c r="H1966" s="1082">
        <v>327.13006376999999</v>
      </c>
      <c r="I1966" s="1082">
        <v>472.60999999999996</v>
      </c>
      <c r="J1966" s="1082">
        <v>283.83966314000003</v>
      </c>
      <c r="K1966" s="1082">
        <v>193.33892987000002</v>
      </c>
      <c r="L1966" s="1082">
        <v>0</v>
      </c>
      <c r="M1966" s="1082">
        <v>308.76889720999998</v>
      </c>
      <c r="N1966" s="1082">
        <v>1569.9709950800002</v>
      </c>
      <c r="O1966" s="1082">
        <v>0</v>
      </c>
      <c r="P1966" s="1082">
        <v>3518.0458390000008</v>
      </c>
      <c r="Q1966" s="1082">
        <v>108.72709027999998</v>
      </c>
      <c r="R1966" s="1082">
        <v>49.729291109999998</v>
      </c>
      <c r="S1966" s="1082">
        <v>208.67832343999999</v>
      </c>
      <c r="T1966" s="1082">
        <v>70.963720727101446</v>
      </c>
      <c r="U1966" s="1082">
        <v>526.45592887999999</v>
      </c>
      <c r="V1966" s="1082">
        <v>1017.3199999999999</v>
      </c>
      <c r="W1966" s="1082">
        <v>33</v>
      </c>
      <c r="X1966" s="1082">
        <v>0</v>
      </c>
      <c r="Y1966" s="1104">
        <v>226.88000000000005</v>
      </c>
      <c r="Z1966" s="1110">
        <v>13975.320760786137</v>
      </c>
    </row>
    <row r="1967" spans="1:28">
      <c r="A1967" s="1167" t="s">
        <v>1701</v>
      </c>
      <c r="B1967" s="1082">
        <v>1194.40783388</v>
      </c>
      <c r="C1967" s="1082">
        <v>14721.228418017858</v>
      </c>
      <c r="D1967" s="1082">
        <v>721.29669791999993</v>
      </c>
      <c r="E1967" s="1082">
        <v>5020.8769999999995</v>
      </c>
      <c r="F1967" s="1082">
        <v>736.08470960660418</v>
      </c>
      <c r="G1967" s="1082">
        <v>156.58000000000001</v>
      </c>
      <c r="H1967" s="1082">
        <v>731.84509527</v>
      </c>
      <c r="I1967" s="1082">
        <v>385.17000000000007</v>
      </c>
      <c r="J1967" s="1082">
        <v>846.41314163000015</v>
      </c>
      <c r="K1967" s="1082">
        <v>13.81727826</v>
      </c>
      <c r="L1967" s="1082">
        <v>0</v>
      </c>
      <c r="M1967" s="1082">
        <v>891.99</v>
      </c>
      <c r="N1967" s="1082">
        <v>22.043902339999892</v>
      </c>
      <c r="O1967" s="1082">
        <v>888.01797998000006</v>
      </c>
      <c r="P1967" s="1082">
        <v>1399.3447469999999</v>
      </c>
      <c r="Q1967" s="1082">
        <v>972.92503825999995</v>
      </c>
      <c r="R1967" s="1082">
        <v>744.8099522</v>
      </c>
      <c r="S1967" s="1082">
        <v>5290.0431243800003</v>
      </c>
      <c r="T1967" s="1082">
        <v>422.45960750530043</v>
      </c>
      <c r="U1967" s="1082">
        <v>68.599999999999994</v>
      </c>
      <c r="V1967" s="1082">
        <v>1422.88</v>
      </c>
      <c r="W1967" s="1082">
        <v>1276</v>
      </c>
      <c r="X1967" s="1082">
        <v>465.21899999999999</v>
      </c>
      <c r="Y1967" s="1104">
        <v>145.15</v>
      </c>
      <c r="Z1967" s="1110">
        <v>38537.203526249759</v>
      </c>
    </row>
    <row r="1968" spans="1:28" ht="12" thickBot="1">
      <c r="A1968" s="1167" t="s">
        <v>1702</v>
      </c>
      <c r="B1968" s="1082">
        <v>5834.0564393100003</v>
      </c>
      <c r="C1968" s="1082">
        <v>45990.551813887192</v>
      </c>
      <c r="D1968" s="1082">
        <v>680.9495496400001</v>
      </c>
      <c r="E1968" s="1082">
        <v>9813.7355533833488</v>
      </c>
      <c r="F1968" s="1082">
        <v>2015.7927101100001</v>
      </c>
      <c r="G1968" s="1082">
        <v>4798.9430918476555</v>
      </c>
      <c r="H1968" s="1082">
        <v>1407.86836154</v>
      </c>
      <c r="I1968" s="1082">
        <v>5844.0786247400001</v>
      </c>
      <c r="J1968" s="1082">
        <v>2162.8412289299999</v>
      </c>
      <c r="K1968" s="1082">
        <v>4946.4475565197481</v>
      </c>
      <c r="L1968" s="1082">
        <v>1259.1942487999997</v>
      </c>
      <c r="M1968" s="1082">
        <v>740.67671637000012</v>
      </c>
      <c r="N1968" s="1082">
        <v>3374.9799872200001</v>
      </c>
      <c r="O1968" s="1082">
        <v>5762.0153325500005</v>
      </c>
      <c r="P1968" s="1082">
        <v>1617.2275307199998</v>
      </c>
      <c r="Q1968" s="1082">
        <v>715.41301011999985</v>
      </c>
      <c r="R1968" s="1082">
        <v>2780.1476682000002</v>
      </c>
      <c r="S1968" s="1082">
        <v>789.14329808000002</v>
      </c>
      <c r="T1968" s="1082">
        <v>824.94025557199996</v>
      </c>
      <c r="U1968" s="1082">
        <v>1071.3343518299998</v>
      </c>
      <c r="V1968" s="1082">
        <v>12227.128008520001</v>
      </c>
      <c r="W1968" s="1082">
        <v>1619.7257660998837</v>
      </c>
      <c r="X1968" s="1082">
        <v>3800.1117615181006</v>
      </c>
      <c r="Y1968" s="1104">
        <v>606.92737124999996</v>
      </c>
      <c r="Z1968" s="1088">
        <v>120684.23023675793</v>
      </c>
    </row>
    <row r="1969" spans="1:26" ht="12" thickBot="1">
      <c r="A1969" s="1168" t="s">
        <v>1703</v>
      </c>
      <c r="B1969" s="1080">
        <v>205104.35087490774</v>
      </c>
      <c r="C1969" s="1080">
        <v>539484.43138170883</v>
      </c>
      <c r="D1969" s="1080">
        <v>28709.200049001622</v>
      </c>
      <c r="E1969" s="1080">
        <v>158472.88259836897</v>
      </c>
      <c r="F1969" s="1080">
        <v>43304.3797543291</v>
      </c>
      <c r="G1969" s="1080">
        <v>63809.617972727923</v>
      </c>
      <c r="H1969" s="1080">
        <v>37784.497201256512</v>
      </c>
      <c r="I1969" s="1080">
        <v>73294.333981288073</v>
      </c>
      <c r="J1969" s="1080">
        <v>35408.307404303909</v>
      </c>
      <c r="K1969" s="1080">
        <v>39298.796865323595</v>
      </c>
      <c r="L1969" s="1080">
        <v>26599.663501237017</v>
      </c>
      <c r="M1969" s="1080">
        <v>25444.63348195548</v>
      </c>
      <c r="N1969" s="1080">
        <v>83517.225314106545</v>
      </c>
      <c r="O1969" s="1080">
        <v>46516.949097929071</v>
      </c>
      <c r="P1969" s="1080">
        <v>69696.478255656446</v>
      </c>
      <c r="Q1969" s="1080">
        <v>43125.124810584246</v>
      </c>
      <c r="R1969" s="1080">
        <v>53693.455514342713</v>
      </c>
      <c r="S1969" s="1080">
        <v>34566.534425349571</v>
      </c>
      <c r="T1969" s="1080">
        <v>19821.296889451842</v>
      </c>
      <c r="U1969" s="1080">
        <v>37732.806453396523</v>
      </c>
      <c r="V1969" s="1080">
        <v>141237.65615490935</v>
      </c>
      <c r="W1969" s="1080">
        <v>32012.471073270262</v>
      </c>
      <c r="X1969" s="1080">
        <v>68473.672722301781</v>
      </c>
      <c r="Y1969" s="1105">
        <v>22448.062970619863</v>
      </c>
      <c r="Z1969" s="1090">
        <v>1929556.8287483274</v>
      </c>
    </row>
    <row r="1970" spans="1:26">
      <c r="A1970" s="1169" t="s">
        <v>1704</v>
      </c>
      <c r="B1970" s="1082">
        <v>167103.52572850828</v>
      </c>
      <c r="C1970" s="1082">
        <v>349443.97321611841</v>
      </c>
      <c r="D1970" s="1082">
        <v>19283.833049784374</v>
      </c>
      <c r="E1970" s="1082">
        <v>95409.667000000016</v>
      </c>
      <c r="F1970" s="1082">
        <v>33779.47</v>
      </c>
      <c r="G1970" s="1082">
        <v>41459.75</v>
      </c>
      <c r="H1970" s="1082">
        <v>29674.923324349998</v>
      </c>
      <c r="I1970" s="1082">
        <v>48708.19</v>
      </c>
      <c r="J1970" s="1082">
        <v>25295.716731619999</v>
      </c>
      <c r="K1970" s="1082">
        <v>26354.991625649996</v>
      </c>
      <c r="L1970" s="1082">
        <v>19159.267957297045</v>
      </c>
      <c r="M1970" s="1082">
        <v>17077.151322599999</v>
      </c>
      <c r="N1970" s="1082">
        <v>55638.073273220005</v>
      </c>
      <c r="O1970" s="1082">
        <v>28399.332072236397</v>
      </c>
      <c r="P1970" s="1082">
        <v>52290.388691</v>
      </c>
      <c r="Q1970" s="1082">
        <v>31493.199412940001</v>
      </c>
      <c r="R1970" s="1082">
        <v>37153.836247399995</v>
      </c>
      <c r="S1970" s="1082">
        <v>26028.230091149999</v>
      </c>
      <c r="T1970" s="1082">
        <v>14164.356394907398</v>
      </c>
      <c r="U1970" s="1082">
        <v>21209.07883382</v>
      </c>
      <c r="V1970" s="1082">
        <v>92595.569999999992</v>
      </c>
      <c r="W1970" s="1082">
        <v>21777</v>
      </c>
      <c r="X1970" s="1082">
        <v>48273.306000000004</v>
      </c>
      <c r="Y1970" s="1104">
        <v>14433.240000000002</v>
      </c>
      <c r="Z1970" s="1088">
        <v>1316206.0709726023</v>
      </c>
    </row>
    <row r="1971" spans="1:26">
      <c r="A1971" s="1167" t="s">
        <v>1705</v>
      </c>
      <c r="B1971" s="1081">
        <v>113117.08947246827</v>
      </c>
      <c r="C1971" s="1081">
        <v>315612</v>
      </c>
      <c r="D1971" s="1081">
        <v>17092.182128731227</v>
      </c>
      <c r="E1971" s="1081">
        <v>78024.503000000012</v>
      </c>
      <c r="F1971" s="1081">
        <v>27275.9</v>
      </c>
      <c r="G1971" s="1081">
        <v>36911.599999999999</v>
      </c>
      <c r="H1971" s="1081">
        <v>26838.737334269998</v>
      </c>
      <c r="I1971" s="1081">
        <v>43330.479999999996</v>
      </c>
      <c r="J1971" s="1081">
        <v>19230.208348739998</v>
      </c>
      <c r="K1971" s="1081">
        <v>24108.550091909998</v>
      </c>
      <c r="L1971" s="1081">
        <v>15390.504809750802</v>
      </c>
      <c r="M1971" s="1081">
        <v>14030.684692109999</v>
      </c>
      <c r="N1971" s="1081">
        <v>44392.237859810026</v>
      </c>
      <c r="O1971" s="1081">
        <v>24272.392593726396</v>
      </c>
      <c r="P1971" s="1081">
        <v>43634.365015999996</v>
      </c>
      <c r="Q1971" s="1081">
        <v>27611.671005029999</v>
      </c>
      <c r="R1971" s="1081">
        <v>32718.004812989999</v>
      </c>
      <c r="S1971" s="1081">
        <v>18986.56843947</v>
      </c>
      <c r="T1971" s="1081">
        <v>12301.055794907397</v>
      </c>
      <c r="U1971" s="1081">
        <v>19822.34570405</v>
      </c>
      <c r="V1971" s="1081">
        <v>79093.289999999994</v>
      </c>
      <c r="W1971" s="1081">
        <v>17121</v>
      </c>
      <c r="X1971" s="1081">
        <v>43251.948000000004</v>
      </c>
      <c r="Y1971" s="1038">
        <v>12821.33</v>
      </c>
      <c r="Z1971" s="1109">
        <v>1106988.6491039644</v>
      </c>
    </row>
    <row r="1972" spans="1:26">
      <c r="A1972" s="1167" t="s">
        <v>1706</v>
      </c>
      <c r="B1972" s="1081">
        <v>5651.0469633099992</v>
      </c>
      <c r="C1972" s="1081">
        <v>6663.5366350702207</v>
      </c>
      <c r="D1972" s="1081">
        <v>666.3361651802079</v>
      </c>
      <c r="E1972" s="1081">
        <v>5041.6975599999996</v>
      </c>
      <c r="F1972" s="1081">
        <v>3187.6200000000003</v>
      </c>
      <c r="G1972" s="1081">
        <v>1506.65</v>
      </c>
      <c r="H1972" s="1081">
        <v>933.57083351999995</v>
      </c>
      <c r="I1972" s="1081">
        <v>1506.3000000000002</v>
      </c>
      <c r="J1972" s="1081">
        <v>2839.02379505</v>
      </c>
      <c r="K1972" s="1081">
        <v>943.27877773</v>
      </c>
      <c r="L1972" s="1081">
        <v>1671.4034875256984</v>
      </c>
      <c r="M1972" s="1081">
        <v>1103.2456731399998</v>
      </c>
      <c r="N1972" s="1081">
        <v>2774.2247045900003</v>
      </c>
      <c r="O1972" s="1081">
        <v>1182.5451144099998</v>
      </c>
      <c r="P1972" s="1081">
        <v>3011.0804130000006</v>
      </c>
      <c r="Q1972" s="1081">
        <v>1329.9519787199997</v>
      </c>
      <c r="R1972" s="1081">
        <v>1015.21066879</v>
      </c>
      <c r="S1972" s="1081">
        <v>844.99939820159989</v>
      </c>
      <c r="T1972" s="1081">
        <v>417.96846000000011</v>
      </c>
      <c r="U1972" s="1081">
        <v>352.24969047000002</v>
      </c>
      <c r="V1972" s="1081">
        <v>3916.59</v>
      </c>
      <c r="W1972" s="1081">
        <v>931.2</v>
      </c>
      <c r="X1972" s="1081">
        <v>1509.769</v>
      </c>
      <c r="Y1972" s="1038">
        <v>440.93437190000003</v>
      </c>
      <c r="Z1972" s="1109">
        <v>49440.433690607737</v>
      </c>
    </row>
    <row r="1973" spans="1:26">
      <c r="A1973" s="1167" t="s">
        <v>1707</v>
      </c>
      <c r="B1973" s="1081">
        <v>48335.389292730004</v>
      </c>
      <c r="C1973" s="1081">
        <v>27168.43658104818</v>
      </c>
      <c r="D1973" s="1081">
        <v>1525.3147558729402</v>
      </c>
      <c r="E1973" s="1081">
        <v>12343.46644</v>
      </c>
      <c r="F1973" s="1081">
        <v>3315.9499999999994</v>
      </c>
      <c r="G1973" s="1081">
        <v>3041.4999999999995</v>
      </c>
      <c r="H1973" s="1081">
        <v>1902.6151565599998</v>
      </c>
      <c r="I1973" s="1081">
        <v>3871.41</v>
      </c>
      <c r="J1973" s="1081">
        <v>3226.4845878300007</v>
      </c>
      <c r="K1973" s="1081">
        <v>1303.1627560100001</v>
      </c>
      <c r="L1973" s="1081">
        <v>2097.3596600205419</v>
      </c>
      <c r="M1973" s="1081">
        <v>1943.2209573500002</v>
      </c>
      <c r="N1973" s="1081">
        <v>8471.6107088199806</v>
      </c>
      <c r="O1973" s="1081">
        <v>2944.3943640999996</v>
      </c>
      <c r="P1973" s="1081">
        <v>5644.9432619999998</v>
      </c>
      <c r="Q1973" s="1081">
        <v>2551.57642919</v>
      </c>
      <c r="R1973" s="1081">
        <v>3420.6207656199999</v>
      </c>
      <c r="S1973" s="1081">
        <v>6196.6622534783983</v>
      </c>
      <c r="T1973" s="1081">
        <v>1445.3321400000007</v>
      </c>
      <c r="U1973" s="1081">
        <v>1034.4834393000001</v>
      </c>
      <c r="V1973" s="1081">
        <v>9585.69</v>
      </c>
      <c r="W1973" s="1081">
        <v>3724.8</v>
      </c>
      <c r="X1973" s="1081">
        <v>3511.5889999999999</v>
      </c>
      <c r="Y1973" s="1038">
        <v>1170.9756281</v>
      </c>
      <c r="Z1973" s="1109">
        <v>159776.98817803003</v>
      </c>
    </row>
    <row r="1974" spans="1:26">
      <c r="A1974" s="1167" t="s">
        <v>1708</v>
      </c>
      <c r="B1974" s="1024">
        <v>14763.903727649438</v>
      </c>
      <c r="C1974" s="1024">
        <v>42706.771980471</v>
      </c>
      <c r="D1974" s="1024">
        <v>380.2314217768581</v>
      </c>
      <c r="E1974" s="1024">
        <v>5363.9199759656058</v>
      </c>
      <c r="F1974" s="1024">
        <v>898.35444421910086</v>
      </c>
      <c r="G1974" s="1024">
        <v>2892.3991836102659</v>
      </c>
      <c r="H1974" s="1024">
        <v>3641.225457716514</v>
      </c>
      <c r="I1974" s="1024">
        <v>2882.6979003680758</v>
      </c>
      <c r="J1974" s="1024">
        <v>346.81567155391286</v>
      </c>
      <c r="K1974" s="1024">
        <v>2480.1545065338519</v>
      </c>
      <c r="L1974" s="1024">
        <v>160.72278750890229</v>
      </c>
      <c r="M1974" s="1024">
        <v>1095.9832354954806</v>
      </c>
      <c r="N1974" s="1024">
        <v>6404.3641158865339</v>
      </c>
      <c r="O1974" s="1024">
        <v>600.22970623167794</v>
      </c>
      <c r="P1974" s="1024">
        <v>4514.9415769364414</v>
      </c>
      <c r="Q1974" s="1024">
        <v>3141.5928654842464</v>
      </c>
      <c r="R1974" s="1024">
        <v>2392.096595562718</v>
      </c>
      <c r="S1974" s="1024">
        <v>556.89645091957186</v>
      </c>
      <c r="T1974" s="1024">
        <v>10.97070984177657</v>
      </c>
      <c r="U1974" s="1024">
        <v>1858.2964932847854</v>
      </c>
      <c r="V1974" s="1024">
        <v>971.0324463893445</v>
      </c>
      <c r="W1974" s="1024">
        <v>383.74530717037703</v>
      </c>
      <c r="X1974" s="1024">
        <v>697.82896078367594</v>
      </c>
      <c r="Y1974" s="1029">
        <v>1239.00719936986</v>
      </c>
      <c r="Z1974" s="1110">
        <v>100384.18272073002</v>
      </c>
    </row>
    <row r="1975" spans="1:26">
      <c r="A1975" s="1167" t="s">
        <v>1709</v>
      </c>
      <c r="B1975" s="1079">
        <v>23236.921418750004</v>
      </c>
      <c r="C1975" s="1079">
        <v>147333.68618511947</v>
      </c>
      <c r="D1975" s="1079">
        <v>9045.135577440391</v>
      </c>
      <c r="E1975" s="1079">
        <v>57699.295622403355</v>
      </c>
      <c r="F1975" s="1079">
        <v>8626.5553101100013</v>
      </c>
      <c r="G1975" s="1079">
        <v>19457.468789117658</v>
      </c>
      <c r="H1975" s="1079">
        <v>4468.3484191899997</v>
      </c>
      <c r="I1975" s="1079">
        <v>21703.446080919999</v>
      </c>
      <c r="J1975" s="1079">
        <v>9765.7750011300013</v>
      </c>
      <c r="K1975" s="1079">
        <v>10463.650733139748</v>
      </c>
      <c r="L1975" s="1079">
        <v>7279.6727564310731</v>
      </c>
      <c r="M1975" s="1079">
        <v>7271.4989238600001</v>
      </c>
      <c r="N1975" s="1079">
        <v>21474.787925000001</v>
      </c>
      <c r="O1975" s="1079">
        <v>17517.387319460999</v>
      </c>
      <c r="P1975" s="1079">
        <v>12891.14798772</v>
      </c>
      <c r="Q1975" s="1079">
        <v>8490.3325321599987</v>
      </c>
      <c r="R1975" s="1079">
        <v>14147.522671379997</v>
      </c>
      <c r="S1975" s="1079">
        <v>7981.4078832799996</v>
      </c>
      <c r="T1975" s="1079">
        <v>5645.9697847026691</v>
      </c>
      <c r="U1975" s="1079">
        <v>14665.43112629174</v>
      </c>
      <c r="V1975" s="1079">
        <v>47671.053708520005</v>
      </c>
      <c r="W1975" s="1079">
        <v>9851.7257660998839</v>
      </c>
      <c r="X1975" s="1079">
        <v>19502.537761518099</v>
      </c>
      <c r="Y1975" s="1112">
        <v>6775.8157712500006</v>
      </c>
      <c r="Z1975" s="1091">
        <v>512966.57505499508</v>
      </c>
    </row>
    <row r="1976" spans="1:26">
      <c r="A1976" s="1167" t="s">
        <v>1710</v>
      </c>
      <c r="B1976" s="1081">
        <v>17990.964592480002</v>
      </c>
      <c r="C1976" s="1081">
        <v>39428.642688232248</v>
      </c>
      <c r="D1976" s="1081">
        <v>2495.7405966800002</v>
      </c>
      <c r="E1976" s="1081">
        <v>18883.17855338335</v>
      </c>
      <c r="F1976" s="1081">
        <v>773.39271011000017</v>
      </c>
      <c r="G1976" s="1081">
        <v>5185.7030891176564</v>
      </c>
      <c r="H1976" s="1081">
        <v>1712.23188377</v>
      </c>
      <c r="I1976" s="1081">
        <v>5515.9129809199985</v>
      </c>
      <c r="J1976" s="1081">
        <v>2432.5966872700001</v>
      </c>
      <c r="K1976" s="1081">
        <v>5265.933462429748</v>
      </c>
      <c r="L1976" s="1081">
        <v>1325.0726603115143</v>
      </c>
      <c r="M1976" s="1081">
        <v>2245.7680599799996</v>
      </c>
      <c r="N1976" s="1081">
        <v>6348.1529456800008</v>
      </c>
      <c r="O1976" s="1081">
        <v>8002.5870951109991</v>
      </c>
      <c r="P1976" s="1081">
        <v>2703.80422172</v>
      </c>
      <c r="Q1976" s="1081">
        <v>1402.7134126099998</v>
      </c>
      <c r="R1976" s="1081">
        <v>2726.4679266200001</v>
      </c>
      <c r="S1976" s="1081">
        <v>3467.8253205599995</v>
      </c>
      <c r="T1976" s="1081">
        <v>1873.8260532912486</v>
      </c>
      <c r="U1976" s="1081">
        <v>1502.9530795199998</v>
      </c>
      <c r="V1976" s="1081">
        <v>17620.018008520005</v>
      </c>
      <c r="W1976" s="1081">
        <v>4181.7257660998839</v>
      </c>
      <c r="X1976" s="1081">
        <v>6389.8607615180999</v>
      </c>
      <c r="Y1976" s="1038">
        <v>1445.26737125</v>
      </c>
      <c r="Z1976" s="1109">
        <v>160920.33992718474</v>
      </c>
    </row>
    <row r="1977" spans="1:26">
      <c r="A1977" s="1167" t="s">
        <v>1711</v>
      </c>
      <c r="B1977" s="1081">
        <v>5243.4944630700002</v>
      </c>
      <c r="C1977" s="1081">
        <v>107422.04101718478</v>
      </c>
      <c r="D1977" s="1081">
        <v>6549.3949807603913</v>
      </c>
      <c r="E1977" s="1081">
        <v>38816.117069020002</v>
      </c>
      <c r="F1977" s="1081">
        <v>7853.1626000000006</v>
      </c>
      <c r="G1977" s="1081">
        <v>14271.7657</v>
      </c>
      <c r="H1977" s="1081">
        <v>2756.1165354199998</v>
      </c>
      <c r="I1977" s="1081">
        <v>16187.533100000001</v>
      </c>
      <c r="J1977" s="1081">
        <v>7333.1783138600003</v>
      </c>
      <c r="K1977" s="1081">
        <v>5197.7172707100008</v>
      </c>
      <c r="L1977" s="1081">
        <v>5954.6000961195587</v>
      </c>
      <c r="M1977" s="1081">
        <v>5025.7308638800005</v>
      </c>
      <c r="N1977" s="1081">
        <v>15126.634979319999</v>
      </c>
      <c r="O1977" s="1081">
        <v>9514.8002243500014</v>
      </c>
      <c r="P1977" s="1081">
        <v>10187.343766</v>
      </c>
      <c r="Q1977" s="1081">
        <v>7083.89238148</v>
      </c>
      <c r="R1977" s="1081">
        <v>11421.054744759997</v>
      </c>
      <c r="S1977" s="1081">
        <v>4436.9487627200006</v>
      </c>
      <c r="T1977" s="1081">
        <v>3772.143731411421</v>
      </c>
      <c r="U1977" s="1081">
        <v>13162.478046771739</v>
      </c>
      <c r="V1977" s="1081">
        <v>30051.0357</v>
      </c>
      <c r="W1977" s="1081">
        <v>5670</v>
      </c>
      <c r="X1977" s="1081">
        <v>13112.676999999998</v>
      </c>
      <c r="Y1977" s="1038">
        <v>5330.5484000000006</v>
      </c>
      <c r="Z1977" s="1109">
        <v>351480.40974683792</v>
      </c>
    </row>
    <row r="1978" spans="1:26" ht="12" thickBot="1">
      <c r="A1978" s="1170" t="s">
        <v>1712</v>
      </c>
      <c r="B1978" s="1081">
        <v>2.4623632</v>
      </c>
      <c r="C1978" s="1081">
        <v>483.00247970243998</v>
      </c>
      <c r="D1978" s="1081">
        <v>0</v>
      </c>
      <c r="E1978" s="1081">
        <v>0</v>
      </c>
      <c r="F1978" s="1081">
        <v>0</v>
      </c>
      <c r="G1978" s="1081">
        <v>0</v>
      </c>
      <c r="H1978" s="1081">
        <v>0</v>
      </c>
      <c r="I1978" s="1081">
        <v>0</v>
      </c>
      <c r="J1978" s="1081">
        <v>0</v>
      </c>
      <c r="K1978" s="1081">
        <v>0</v>
      </c>
      <c r="L1978" s="1081">
        <v>0</v>
      </c>
      <c r="M1978" s="1081">
        <v>0</v>
      </c>
      <c r="N1978" s="1081">
        <v>0</v>
      </c>
      <c r="O1978" s="1081">
        <v>0</v>
      </c>
      <c r="P1978" s="1081">
        <v>0</v>
      </c>
      <c r="Q1978" s="1081">
        <v>3.7267380700000001</v>
      </c>
      <c r="R1978" s="1081">
        <v>0</v>
      </c>
      <c r="S1978" s="1081">
        <v>76.633799999999994</v>
      </c>
      <c r="T1978" s="1081">
        <v>0</v>
      </c>
      <c r="U1978" s="1081">
        <v>0</v>
      </c>
      <c r="V1978" s="1081">
        <v>0</v>
      </c>
      <c r="W1978" s="1081">
        <v>0</v>
      </c>
      <c r="X1978" s="1081">
        <v>0</v>
      </c>
      <c r="Y1978" s="1038">
        <v>0</v>
      </c>
      <c r="Z1978" s="1109">
        <v>565.82538097244003</v>
      </c>
    </row>
    <row r="1979" spans="1:26" ht="12" thickBot="1">
      <c r="A1979" s="1171" t="s">
        <v>1821</v>
      </c>
      <c r="B1979" s="1092">
        <v>44192.21047040564</v>
      </c>
      <c r="C1979" s="1092">
        <v>21804.643269291613</v>
      </c>
      <c r="D1979" s="1092">
        <v>5771.1449021930166</v>
      </c>
      <c r="E1979" s="1092">
        <v>20233.104909812741</v>
      </c>
      <c r="F1979" s="1092">
        <v>4867.6673727417437</v>
      </c>
      <c r="G1979" s="1092">
        <v>805.17029563296092</v>
      </c>
      <c r="H1979" s="1092">
        <v>7712.34376108367</v>
      </c>
      <c r="I1979" s="1092">
        <v>2903.5977767573931</v>
      </c>
      <c r="J1979" s="1092">
        <v>7778.5163949722482</v>
      </c>
      <c r="K1979" s="1092">
        <v>-347.09339147836727</v>
      </c>
      <c r="L1979" s="1092">
        <v>5884.4989571820042</v>
      </c>
      <c r="M1979" s="1092">
        <v>-802.01181603226723</v>
      </c>
      <c r="N1979" s="1092">
        <v>7178.0716841139802</v>
      </c>
      <c r="O1979" s="1092">
        <v>8266.2383592373444</v>
      </c>
      <c r="P1979" s="1092">
        <v>7432.3827825256594</v>
      </c>
      <c r="Q1979" s="1092">
        <v>2040.281794626113</v>
      </c>
      <c r="R1979" s="1092">
        <v>5335.9892288672854</v>
      </c>
      <c r="S1979" s="1092">
        <v>13066.725096031718</v>
      </c>
      <c r="T1979" s="1092">
        <v>12713.952811528579</v>
      </c>
      <c r="U1979" s="1092">
        <v>371.61522626355145</v>
      </c>
      <c r="V1979" s="1092">
        <v>23802.930118129647</v>
      </c>
      <c r="W1979" s="1092">
        <v>17761.569716238049</v>
      </c>
      <c r="X1979" s="1092">
        <v>4234.3767591128853</v>
      </c>
      <c r="Y1979" s="1106">
        <v>2034.7340347271966</v>
      </c>
      <c r="Z1979" s="1092">
        <v>225042.66051396425</v>
      </c>
    </row>
    <row r="1980" spans="1:26" ht="12" thickBot="1">
      <c r="A1980" s="1168"/>
      <c r="B1980" s="1080"/>
      <c r="C1980" s="1080"/>
      <c r="D1980" s="1080"/>
      <c r="E1980" s="1080"/>
      <c r="F1980" s="1080"/>
      <c r="G1980" s="1080"/>
      <c r="H1980" s="1080"/>
      <c r="I1980" s="1080"/>
      <c r="J1980" s="1080"/>
      <c r="K1980" s="1080"/>
      <c r="L1980" s="1080"/>
      <c r="M1980" s="1080"/>
      <c r="N1980" s="1080"/>
      <c r="O1980" s="1080"/>
      <c r="P1980" s="1080"/>
      <c r="Q1980" s="1080"/>
      <c r="R1980" s="1080"/>
      <c r="S1980" s="1080"/>
      <c r="T1980" s="1080"/>
      <c r="U1980" s="1080"/>
      <c r="V1980" s="1080"/>
      <c r="W1980" s="1080"/>
      <c r="X1980" s="1080"/>
      <c r="Y1980" s="1105"/>
      <c r="Z1980" s="1090"/>
    </row>
    <row r="1981" spans="1:26" ht="12" thickBot="1">
      <c r="A1981" s="1168" t="s">
        <v>1822</v>
      </c>
      <c r="B1981" s="1080">
        <v>5015.7619713956556</v>
      </c>
      <c r="C1981" s="1080">
        <v>7904.1059682992209</v>
      </c>
      <c r="D1981" s="1080">
        <v>2407.4408199841064</v>
      </c>
      <c r="E1981" s="1080">
        <v>4786.0989917836205</v>
      </c>
      <c r="F1981" s="1080">
        <v>2213.2577489519081</v>
      </c>
      <c r="G1981" s="1080">
        <v>3816.2221620396899</v>
      </c>
      <c r="H1981" s="1080">
        <v>884.15938832267011</v>
      </c>
      <c r="I1981" s="1080">
        <v>2653.9320841725153</v>
      </c>
      <c r="J1981" s="1080">
        <v>2121.7727871259635</v>
      </c>
      <c r="K1981" s="1080">
        <v>2173.71272835534</v>
      </c>
      <c r="L1981" s="1080">
        <v>389.10590980929658</v>
      </c>
      <c r="M1981" s="1080">
        <v>2898.9889703159474</v>
      </c>
      <c r="N1981" s="1080">
        <v>2686.5555595731262</v>
      </c>
      <c r="O1981" s="1080">
        <v>3218.4204549972096</v>
      </c>
      <c r="P1981" s="1080">
        <v>2173.7788525312089</v>
      </c>
      <c r="Q1981" s="1080">
        <v>1482.3046898896237</v>
      </c>
      <c r="R1981" s="1080">
        <v>3559.6629649539254</v>
      </c>
      <c r="S1981" s="1080">
        <v>4697.8028307502509</v>
      </c>
      <c r="T1981" s="1080">
        <v>397.52864296238488</v>
      </c>
      <c r="U1981" s="1080">
        <v>522.92111270267037</v>
      </c>
      <c r="V1981" s="1080">
        <v>3192.3909195331771</v>
      </c>
      <c r="W1981" s="1080">
        <v>2803.7685610166063</v>
      </c>
      <c r="X1981" s="1080">
        <v>3158.8899922023033</v>
      </c>
      <c r="Y1981" s="1105">
        <v>1053.5735162384804</v>
      </c>
      <c r="Z1981" s="1090">
        <v>66212.157627906898</v>
      </c>
    </row>
    <row r="1982" spans="1:26">
      <c r="A1982" s="1167" t="s">
        <v>1716</v>
      </c>
      <c r="B1982" s="1024">
        <v>591.14779999999996</v>
      </c>
      <c r="C1982" s="1024">
        <v>0</v>
      </c>
      <c r="D1982" s="1024">
        <v>0.67380899999999999</v>
      </c>
      <c r="E1982" s="1024">
        <v>0</v>
      </c>
      <c r="F1982" s="1024">
        <v>2.2399999999999993</v>
      </c>
      <c r="G1982" s="1024">
        <v>128.31</v>
      </c>
      <c r="H1982" s="1024">
        <v>3.6922832699999999</v>
      </c>
      <c r="I1982" s="1024">
        <v>0</v>
      </c>
      <c r="J1982" s="1024">
        <v>4.3819508599999999</v>
      </c>
      <c r="K1982" s="1024">
        <v>126.50339699</v>
      </c>
      <c r="L1982" s="1024">
        <v>0.37540590000000007</v>
      </c>
      <c r="M1982" s="1024">
        <v>11.361860359999998</v>
      </c>
      <c r="N1982" s="1024">
        <v>1.58944909</v>
      </c>
      <c r="O1982" s="1024">
        <v>13.406156319999997</v>
      </c>
      <c r="P1982" s="1024">
        <v>100.517083</v>
      </c>
      <c r="Q1982" s="1024">
        <v>0.27550973999999995</v>
      </c>
      <c r="R1982" s="1024">
        <v>15.87898036</v>
      </c>
      <c r="S1982" s="1024">
        <v>0</v>
      </c>
      <c r="T1982" s="1024">
        <v>2.8005220766420527</v>
      </c>
      <c r="U1982" s="1024">
        <v>1.59087917</v>
      </c>
      <c r="V1982" s="1024">
        <v>0</v>
      </c>
      <c r="W1982" s="1024">
        <v>7.000000000000001E-3</v>
      </c>
      <c r="X1982" s="1024">
        <v>0</v>
      </c>
      <c r="Y1982" s="1029">
        <v>10.940000000000001</v>
      </c>
      <c r="Z1982" s="1061">
        <v>1015.6920861366422</v>
      </c>
    </row>
    <row r="1983" spans="1:26">
      <c r="A1983" s="1167" t="s">
        <v>1717</v>
      </c>
      <c r="B1983" s="1024">
        <v>3810.0279887056558</v>
      </c>
      <c r="C1983" s="1024">
        <v>7499.0287982992213</v>
      </c>
      <c r="D1983" s="1024">
        <v>2123.7191221941066</v>
      </c>
      <c r="E1983" s="1024">
        <v>4021.1999917836206</v>
      </c>
      <c r="F1983" s="1024">
        <v>1970.317748951908</v>
      </c>
      <c r="G1983" s="1024">
        <v>3639.8221620396898</v>
      </c>
      <c r="H1983" s="1024">
        <v>653.10229412267017</v>
      </c>
      <c r="I1983" s="1024">
        <v>2359.0320841725152</v>
      </c>
      <c r="J1983" s="1024">
        <v>2070.5252644059638</v>
      </c>
      <c r="K1983" s="1024">
        <v>2047.0664446953401</v>
      </c>
      <c r="L1983" s="1024">
        <v>329.03811173318059</v>
      </c>
      <c r="M1983" s="1024">
        <v>2766.0384530959477</v>
      </c>
      <c r="N1983" s="1024">
        <v>2278.8207173831261</v>
      </c>
      <c r="O1983" s="1024">
        <v>2560.57907308721</v>
      </c>
      <c r="P1983" s="1024">
        <v>1908.7190385312088</v>
      </c>
      <c r="Q1983" s="1024">
        <v>1280.9532389796238</v>
      </c>
      <c r="R1983" s="1024">
        <v>3210.7908590439256</v>
      </c>
      <c r="S1983" s="1024">
        <v>3126.5644929402506</v>
      </c>
      <c r="T1983" s="1024">
        <v>36.731807703794495</v>
      </c>
      <c r="U1983" s="1024">
        <v>366.63314089267033</v>
      </c>
      <c r="V1983" s="1024">
        <v>2764.9809195331773</v>
      </c>
      <c r="W1983" s="1024">
        <v>2480.7615610166063</v>
      </c>
      <c r="X1983" s="1024">
        <v>2432.5299922023037</v>
      </c>
      <c r="Y1983" s="1029">
        <v>908.59351623848022</v>
      </c>
      <c r="Z1983" s="1061">
        <v>56645.576821752184</v>
      </c>
    </row>
    <row r="1984" spans="1:26" ht="12" thickBot="1">
      <c r="A1984" s="1167" t="s">
        <v>1718</v>
      </c>
      <c r="B1984" s="1082">
        <v>614.5861826900001</v>
      </c>
      <c r="C1984" s="1082">
        <v>405.07716999999991</v>
      </c>
      <c r="D1984" s="1082">
        <v>283.04788879</v>
      </c>
      <c r="E1984" s="1082">
        <v>764.89899999999989</v>
      </c>
      <c r="F1984" s="1082">
        <v>240.70000000000002</v>
      </c>
      <c r="G1984" s="1082">
        <v>48.09</v>
      </c>
      <c r="H1984" s="1082">
        <v>227.36481093000003</v>
      </c>
      <c r="I1984" s="1082">
        <v>294.90000000000003</v>
      </c>
      <c r="J1984" s="1082">
        <v>46.865571859999996</v>
      </c>
      <c r="K1984" s="1082">
        <v>0.14288666999999999</v>
      </c>
      <c r="L1984" s="1082">
        <v>59.692392176115995</v>
      </c>
      <c r="M1984" s="1082">
        <v>121.58865685999999</v>
      </c>
      <c r="N1984" s="1082">
        <v>406.14539310000004</v>
      </c>
      <c r="O1984" s="1082">
        <v>644.43522558999985</v>
      </c>
      <c r="P1984" s="1082">
        <v>164.542731</v>
      </c>
      <c r="Q1984" s="1082">
        <v>201.07594116999996</v>
      </c>
      <c r="R1984" s="1082">
        <v>332.99312555000006</v>
      </c>
      <c r="S1984" s="1082">
        <v>1571.2383378100001</v>
      </c>
      <c r="T1984" s="1082">
        <v>357.99631318194832</v>
      </c>
      <c r="U1984" s="1082">
        <v>154.69709263999999</v>
      </c>
      <c r="V1984" s="1082">
        <v>427.40999999999997</v>
      </c>
      <c r="W1984" s="1082">
        <v>323.00000000000006</v>
      </c>
      <c r="X1984" s="1082">
        <v>726.35999999999967</v>
      </c>
      <c r="Y1984" s="1104">
        <v>134.04</v>
      </c>
      <c r="Z1984" s="1061">
        <v>8550.8887200180652</v>
      </c>
    </row>
    <row r="1985" spans="1:26" ht="12" thickBot="1">
      <c r="A1985" s="1168" t="s">
        <v>1823</v>
      </c>
      <c r="B1985" s="1080">
        <v>48348.53048265665</v>
      </c>
      <c r="C1985" s="1080">
        <v>42787.413993770941</v>
      </c>
      <c r="D1985" s="1080">
        <v>4471.2168385693449</v>
      </c>
      <c r="E1985" s="1080">
        <v>45598.232026110003</v>
      </c>
      <c r="F1985" s="1080">
        <v>7979.9417533333344</v>
      </c>
      <c r="G1985" s="1080">
        <v>7824.9785457099988</v>
      </c>
      <c r="H1985" s="1080">
        <v>6191.1410567626708</v>
      </c>
      <c r="I1985" s="1080">
        <v>5328.6562154225157</v>
      </c>
      <c r="J1985" s="1080">
        <v>9678.4891221659618</v>
      </c>
      <c r="K1985" s="1080">
        <v>7668.0872607153406</v>
      </c>
      <c r="L1985" s="1080">
        <v>5149.7631177904059</v>
      </c>
      <c r="M1985" s="1080">
        <v>4402.971956045948</v>
      </c>
      <c r="N1985" s="1080">
        <v>12473.355637503126</v>
      </c>
      <c r="O1985" s="1080">
        <v>10964.375926447208</v>
      </c>
      <c r="P1985" s="1080">
        <v>8910.4725526900002</v>
      </c>
      <c r="Q1985" s="1080">
        <v>4864.0134258996241</v>
      </c>
      <c r="R1985" s="1080">
        <v>5724.5028172039265</v>
      </c>
      <c r="S1985" s="1080">
        <v>16506.164575820247</v>
      </c>
      <c r="T1985" s="1080">
        <v>12581.275192710658</v>
      </c>
      <c r="U1985" s="1080">
        <v>2535.2708363126703</v>
      </c>
      <c r="V1985" s="1080">
        <v>25693.754957630001</v>
      </c>
      <c r="W1985" s="1080">
        <v>14242.761561016607</v>
      </c>
      <c r="X1985" s="1080">
        <v>6776.296992202304</v>
      </c>
      <c r="Y1985" s="1105">
        <v>3356.6535162384807</v>
      </c>
      <c r="Z1985" s="1090">
        <v>320058.32036072802</v>
      </c>
    </row>
    <row r="1986" spans="1:26">
      <c r="A1986" s="1167" t="s">
        <v>1720</v>
      </c>
      <c r="B1986" s="1083">
        <v>47209.220241989984</v>
      </c>
      <c r="C1986" s="1083">
        <v>21170.34889412214</v>
      </c>
      <c r="D1986" s="1083">
        <v>3274.5166991993451</v>
      </c>
      <c r="E1986" s="1083">
        <v>31636.981026109999</v>
      </c>
      <c r="F1986" s="1083">
        <v>5555.1984199999997</v>
      </c>
      <c r="G1986" s="1083">
        <v>6078.6585457099991</v>
      </c>
      <c r="H1986" s="1083">
        <v>1916.4017420126704</v>
      </c>
      <c r="I1986" s="1083">
        <v>4505.4362154225155</v>
      </c>
      <c r="J1986" s="1083">
        <v>7234.0385984259619</v>
      </c>
      <c r="K1986" s="1083">
        <v>3715.1743444753406</v>
      </c>
      <c r="L1986" s="1083">
        <v>3296.683290311968</v>
      </c>
      <c r="M1986" s="1083">
        <v>1857.6066059959478</v>
      </c>
      <c r="N1986" s="1083">
        <v>9509.6125356831253</v>
      </c>
      <c r="O1986" s="1083">
        <v>8692.8479607472073</v>
      </c>
      <c r="P1986" s="1083">
        <v>5067.1139806900001</v>
      </c>
      <c r="Q1986" s="1083">
        <v>3610.1667380996237</v>
      </c>
      <c r="R1986" s="1083">
        <v>4956.0045523039262</v>
      </c>
      <c r="S1986" s="1083">
        <v>10710.382618060248</v>
      </c>
      <c r="T1986" s="1083">
        <v>5023.643004186657</v>
      </c>
      <c r="U1986" s="1083">
        <v>1137.7264755326701</v>
      </c>
      <c r="V1986" s="1083">
        <v>20389.14495763</v>
      </c>
      <c r="W1986" s="1083">
        <v>11112.761561016607</v>
      </c>
      <c r="X1986" s="1083">
        <v>2951.7489922023042</v>
      </c>
      <c r="Y1986" s="1111">
        <v>1794.2635162384809</v>
      </c>
      <c r="Z1986" s="1061">
        <v>222405.68151616672</v>
      </c>
    </row>
    <row r="1987" spans="1:26">
      <c r="A1987" s="1172" t="s">
        <v>1725</v>
      </c>
      <c r="B1987" s="1082">
        <v>380.56023419666667</v>
      </c>
      <c r="C1987" s="1082">
        <v>15895.068774421339</v>
      </c>
      <c r="D1987" s="1082">
        <v>694.8366941700001</v>
      </c>
      <c r="E1987" s="1082">
        <v>12355.296000000002</v>
      </c>
      <c r="F1987" s="1082">
        <v>2397.2500000000005</v>
      </c>
      <c r="G1987" s="1082">
        <v>950.95</v>
      </c>
      <c r="H1987" s="1082">
        <v>4256.1506998800005</v>
      </c>
      <c r="I1987" s="1082">
        <v>714.87</v>
      </c>
      <c r="J1987" s="1082">
        <v>1524.8597180099998</v>
      </c>
      <c r="K1987" s="1082">
        <v>346.13932645</v>
      </c>
      <c r="L1987" s="1082">
        <v>592.16621993549995</v>
      </c>
      <c r="M1987" s="1082">
        <v>269.65878906</v>
      </c>
      <c r="N1987" s="1082">
        <v>1190.5682568699997</v>
      </c>
      <c r="O1987" s="1082">
        <v>792.84349500000008</v>
      </c>
      <c r="P1987" s="1082">
        <v>1042.065963</v>
      </c>
      <c r="Q1987" s="1082">
        <v>989.71790576000001</v>
      </c>
      <c r="R1987" s="1082">
        <v>760.41826490000005</v>
      </c>
      <c r="S1987" s="1082">
        <v>2311.59760138</v>
      </c>
      <c r="T1987" s="1082">
        <v>7011.8240685240016</v>
      </c>
      <c r="U1987" s="1082">
        <v>79.738906909999997</v>
      </c>
      <c r="V1987" s="1082">
        <v>4397.4399999999996</v>
      </c>
      <c r="W1987" s="1082">
        <v>2915</v>
      </c>
      <c r="X1987" s="1082">
        <v>761.21799999999996</v>
      </c>
      <c r="Y1987" s="1104">
        <v>1271.81</v>
      </c>
      <c r="Z1987" s="1088">
        <v>63902.048918467524</v>
      </c>
    </row>
    <row r="1988" spans="1:26">
      <c r="A1988" s="1172" t="s">
        <v>1710</v>
      </c>
      <c r="B1988" s="1081">
        <v>0.64052299999999984</v>
      </c>
      <c r="C1988" s="1081">
        <v>848</v>
      </c>
      <c r="D1988" s="1081">
        <v>364.35500433000004</v>
      </c>
      <c r="E1988" s="1081">
        <v>525.45999999999992</v>
      </c>
      <c r="F1988" s="1081">
        <v>174.57</v>
      </c>
      <c r="G1988" s="1081">
        <v>38.799999999999997</v>
      </c>
      <c r="H1988" s="1081">
        <v>224.95499179000007</v>
      </c>
      <c r="I1988" s="1081">
        <v>136.29</v>
      </c>
      <c r="J1988" s="1081">
        <v>58.216389259999985</v>
      </c>
      <c r="K1988" s="1081">
        <v>82.881496220000002</v>
      </c>
      <c r="L1988" s="1081">
        <v>83.360908882780009</v>
      </c>
      <c r="M1988" s="1081">
        <v>7.9960894299999996</v>
      </c>
      <c r="N1988" s="1081">
        <v>0</v>
      </c>
      <c r="O1988" s="1081">
        <v>0</v>
      </c>
      <c r="P1988" s="1081">
        <v>44.593547000000001</v>
      </c>
      <c r="Q1988" s="1081">
        <v>7.5944229999999999</v>
      </c>
      <c r="R1988" s="1081">
        <v>49.948047799999998</v>
      </c>
      <c r="S1988" s="1081">
        <v>325.03467601</v>
      </c>
      <c r="T1988" s="1081">
        <v>6799.1086037576461</v>
      </c>
      <c r="U1988" s="1081">
        <v>0</v>
      </c>
      <c r="V1988" s="1081">
        <v>311.89</v>
      </c>
      <c r="W1988" s="1081">
        <v>670</v>
      </c>
      <c r="X1988" s="1081">
        <v>320.34999999999997</v>
      </c>
      <c r="Y1988" s="1038">
        <v>5.35</v>
      </c>
      <c r="Z1988" s="1109">
        <v>11079.394700480427</v>
      </c>
    </row>
    <row r="1989" spans="1:26">
      <c r="A1989" s="1172" t="s">
        <v>1711</v>
      </c>
      <c r="B1989" s="1081">
        <v>379.79614819666671</v>
      </c>
      <c r="C1989" s="1081">
        <v>15037.068774421339</v>
      </c>
      <c r="D1989" s="1081">
        <v>330.48168984000006</v>
      </c>
      <c r="E1989" s="1081">
        <v>11829.836000000003</v>
      </c>
      <c r="F1989" s="1081">
        <v>2222.6800000000003</v>
      </c>
      <c r="G1989" s="1081">
        <v>912.15000000000009</v>
      </c>
      <c r="H1989" s="1081">
        <v>4031.1957080900002</v>
      </c>
      <c r="I1989" s="1081">
        <v>578.58000000000004</v>
      </c>
      <c r="J1989" s="1081">
        <v>1466.6433287499999</v>
      </c>
      <c r="K1989" s="1081">
        <v>263.25783023000002</v>
      </c>
      <c r="L1989" s="1081">
        <v>508.80531105271996</v>
      </c>
      <c r="M1989" s="1081">
        <v>261.66269963000002</v>
      </c>
      <c r="N1989" s="1081">
        <v>1190.5682568699997</v>
      </c>
      <c r="O1989" s="1081">
        <v>792.84349500000008</v>
      </c>
      <c r="P1989" s="1081">
        <v>997.47241600000007</v>
      </c>
      <c r="Q1989" s="1081">
        <v>952.37783387000002</v>
      </c>
      <c r="R1989" s="1081">
        <v>710.47021710000001</v>
      </c>
      <c r="S1989" s="1081">
        <v>1986.5629253699999</v>
      </c>
      <c r="T1989" s="1081">
        <v>212.71546476635532</v>
      </c>
      <c r="U1989" s="1081">
        <v>79.738906909999997</v>
      </c>
      <c r="V1989" s="1081">
        <v>4085.5499999999997</v>
      </c>
      <c r="W1989" s="1081">
        <v>2245</v>
      </c>
      <c r="X1989" s="1081">
        <v>440.86799999999999</v>
      </c>
      <c r="Y1989" s="1038">
        <v>1266.46</v>
      </c>
      <c r="Z1989" s="1109">
        <v>52782.785006097096</v>
      </c>
    </row>
    <row r="1990" spans="1:26">
      <c r="A1990" s="1167" t="s">
        <v>1712</v>
      </c>
      <c r="B1990" s="1081">
        <v>0.12356299999999999</v>
      </c>
      <c r="C1990" s="1081">
        <v>10</v>
      </c>
      <c r="D1990" s="1081">
        <v>0</v>
      </c>
      <c r="E1990" s="1081">
        <v>0</v>
      </c>
      <c r="F1990" s="1081">
        <v>0</v>
      </c>
      <c r="G1990" s="1081">
        <v>0</v>
      </c>
      <c r="H1990" s="1081">
        <v>0</v>
      </c>
      <c r="I1990" s="1081">
        <v>0</v>
      </c>
      <c r="J1990" s="1081">
        <v>0</v>
      </c>
      <c r="K1990" s="1081">
        <v>0</v>
      </c>
      <c r="L1990" s="1081">
        <v>0</v>
      </c>
      <c r="M1990" s="1081">
        <v>0</v>
      </c>
      <c r="N1990" s="1081">
        <v>0</v>
      </c>
      <c r="O1990" s="1081">
        <v>0</v>
      </c>
      <c r="P1990" s="1081">
        <v>0</v>
      </c>
      <c r="Q1990" s="1081">
        <v>29.745648889999998</v>
      </c>
      <c r="R1990" s="1081">
        <v>0</v>
      </c>
      <c r="S1990" s="1081">
        <v>0</v>
      </c>
      <c r="T1990" s="1081">
        <v>0</v>
      </c>
      <c r="U1990" s="1081">
        <v>0</v>
      </c>
      <c r="V1990" s="1081">
        <v>0</v>
      </c>
      <c r="W1990" s="1081">
        <v>0</v>
      </c>
      <c r="X1990" s="1081">
        <v>0</v>
      </c>
      <c r="Y1990" s="1038">
        <v>0</v>
      </c>
      <c r="Z1990" s="1109">
        <v>39.869211890000003</v>
      </c>
    </row>
    <row r="1991" spans="1:26" ht="12" thickBot="1">
      <c r="A1991" s="1167" t="s">
        <v>1726</v>
      </c>
      <c r="B1991" s="1082">
        <v>758.75000647000013</v>
      </c>
      <c r="C1991" s="1082">
        <v>5721.9963252274611</v>
      </c>
      <c r="D1991" s="1082">
        <v>501.8634452</v>
      </c>
      <c r="E1991" s="1082">
        <v>1605.9549999999999</v>
      </c>
      <c r="F1991" s="1082">
        <v>27.493333333333339</v>
      </c>
      <c r="G1991" s="1082">
        <v>795.36999999999989</v>
      </c>
      <c r="H1991" s="1082">
        <v>18.588614870000001</v>
      </c>
      <c r="I1991" s="1082">
        <v>108.35</v>
      </c>
      <c r="J1991" s="1082">
        <v>919.59080572999983</v>
      </c>
      <c r="K1991" s="1082">
        <v>3606.7735897900002</v>
      </c>
      <c r="L1991" s="1082">
        <v>1260.9136075429378</v>
      </c>
      <c r="M1991" s="1082">
        <v>2275.7065609900001</v>
      </c>
      <c r="N1991" s="1082">
        <v>1773.1748449500003</v>
      </c>
      <c r="O1991" s="1082">
        <v>1478.6844707</v>
      </c>
      <c r="P1991" s="1082">
        <v>2801.2926090000001</v>
      </c>
      <c r="Q1991" s="1082">
        <v>264.12878203999998</v>
      </c>
      <c r="R1991" s="1082">
        <v>8.08</v>
      </c>
      <c r="S1991" s="1082">
        <v>3484.1843563799994</v>
      </c>
      <c r="T1991" s="1082">
        <v>545.80812000000003</v>
      </c>
      <c r="U1991" s="1082">
        <v>1317.8054538700001</v>
      </c>
      <c r="V1991" s="1082">
        <v>907.17000000000007</v>
      </c>
      <c r="W1991" s="1082">
        <v>214.99999999999997</v>
      </c>
      <c r="X1991" s="1082">
        <v>3063.33</v>
      </c>
      <c r="Y1991" s="1104">
        <v>290.57999999999993</v>
      </c>
      <c r="Z1991" s="1061">
        <v>33750.589926093737</v>
      </c>
    </row>
    <row r="1992" spans="1:26" ht="12" thickBot="1">
      <c r="A1992" s="1168" t="s">
        <v>1824</v>
      </c>
      <c r="B1992" s="1026">
        <v>254312.32331670905</v>
      </c>
      <c r="C1992" s="1026">
        <v>569193.18061929964</v>
      </c>
      <c r="D1992" s="1026">
        <v>36887.785771178744</v>
      </c>
      <c r="E1992" s="1026">
        <v>183492.08649996534</v>
      </c>
      <c r="F1992" s="1026">
        <v>50385.304876022754</v>
      </c>
      <c r="G1992" s="1026">
        <v>68431.01043040058</v>
      </c>
      <c r="H1992" s="1026">
        <v>46381.000350662849</v>
      </c>
      <c r="I1992" s="1026">
        <v>78851.863842217979</v>
      </c>
      <c r="J1992" s="1026">
        <v>45308.59658640212</v>
      </c>
      <c r="K1992" s="1026">
        <v>41125.416202200569</v>
      </c>
      <c r="L1992" s="1026">
        <v>32873.268368228317</v>
      </c>
      <c r="M1992" s="1026">
        <v>27541.610636239158</v>
      </c>
      <c r="N1992" s="1026">
        <v>93381.852557793653</v>
      </c>
      <c r="O1992" s="1026">
        <v>58001.607912163628</v>
      </c>
      <c r="P1992" s="1026">
        <v>79302.639890713312</v>
      </c>
      <c r="Q1992" s="1026">
        <v>46647.71129509998</v>
      </c>
      <c r="R1992" s="1026">
        <v>62589.107708163923</v>
      </c>
      <c r="S1992" s="1026">
        <v>52331.062352131543</v>
      </c>
      <c r="T1992" s="1026">
        <v>32932.778343942809</v>
      </c>
      <c r="U1992" s="1026">
        <v>38627.342792362746</v>
      </c>
      <c r="V1992" s="1026">
        <v>168232.97719257217</v>
      </c>
      <c r="W1992" s="1026">
        <v>52577.80935052492</v>
      </c>
      <c r="X1992" s="1026">
        <v>75866.939473616963</v>
      </c>
      <c r="Y1992" s="1028">
        <v>25536.370521585541</v>
      </c>
      <c r="Z1992" s="1062">
        <v>2220811.6468901988</v>
      </c>
    </row>
    <row r="1993" spans="1:26" ht="12" thickBot="1">
      <c r="A1993" s="1168" t="s">
        <v>1834</v>
      </c>
      <c r="B1993" s="1026">
        <v>253452.88135756439</v>
      </c>
      <c r="C1993" s="1026">
        <v>582271.84537547978</v>
      </c>
      <c r="D1993" s="1026">
        <v>33180.416887570966</v>
      </c>
      <c r="E1993" s="1026">
        <v>204071.11462447897</v>
      </c>
      <c r="F1993" s="1026">
        <v>51284.321507662433</v>
      </c>
      <c r="G1993" s="1026">
        <v>71634.596518437917</v>
      </c>
      <c r="H1993" s="1026">
        <v>43975.638258019186</v>
      </c>
      <c r="I1993" s="1026">
        <v>78622.990196710583</v>
      </c>
      <c r="J1993" s="1026">
        <v>45086.796526469872</v>
      </c>
      <c r="K1993" s="1026">
        <v>46966.884126038938</v>
      </c>
      <c r="L1993" s="1026">
        <v>31749.426619027421</v>
      </c>
      <c r="M1993" s="1026">
        <v>29847.605438001428</v>
      </c>
      <c r="N1993" s="1026">
        <v>95990.580951609678</v>
      </c>
      <c r="O1993" s="1026">
        <v>57481.325024376281</v>
      </c>
      <c r="P1993" s="1026">
        <v>78606.950808346446</v>
      </c>
      <c r="Q1993" s="1026">
        <v>47989.138236483872</v>
      </c>
      <c r="R1993" s="1026">
        <v>59417.958331546637</v>
      </c>
      <c r="S1993" s="1026">
        <v>51072.699001169822</v>
      </c>
      <c r="T1993" s="1026">
        <v>32402.5720821625</v>
      </c>
      <c r="U1993" s="1026">
        <v>40268.077289709196</v>
      </c>
      <c r="V1993" s="1026">
        <v>166931.41111253935</v>
      </c>
      <c r="W1993" s="1026">
        <v>46255.232634286869</v>
      </c>
      <c r="X1993" s="1026">
        <v>75249.969714504085</v>
      </c>
      <c r="Y1993" s="1028">
        <v>25804.716486858342</v>
      </c>
      <c r="Z1993" s="1062">
        <v>2249615.1491090553</v>
      </c>
    </row>
    <row r="1994" spans="1:26" ht="12" thickBot="1">
      <c r="A1994" s="1173" t="s">
        <v>1826</v>
      </c>
      <c r="B1994" s="1071">
        <v>859.441959144664</v>
      </c>
      <c r="C1994" s="1071">
        <v>-13078.664756180136</v>
      </c>
      <c r="D1994" s="1071">
        <v>3707.3688836077781</v>
      </c>
      <c r="E1994" s="1071">
        <v>-20579.028124513628</v>
      </c>
      <c r="F1994" s="1071">
        <v>-899.01663163967896</v>
      </c>
      <c r="G1994" s="1071">
        <v>-3203.5860880373366</v>
      </c>
      <c r="H1994" s="1071">
        <v>2405.3620926436633</v>
      </c>
      <c r="I1994" s="1071">
        <v>228.87364550739585</v>
      </c>
      <c r="J1994" s="1071">
        <v>221.80005993224768</v>
      </c>
      <c r="K1994" s="1071">
        <v>-5841.4679238383687</v>
      </c>
      <c r="L1994" s="1071">
        <v>1123.8417492008957</v>
      </c>
      <c r="M1994" s="1071">
        <v>-2305.9948017622701</v>
      </c>
      <c r="N1994" s="1071">
        <v>-2608.7283938160253</v>
      </c>
      <c r="O1994" s="1071">
        <v>520.28288778734714</v>
      </c>
      <c r="P1994" s="1071">
        <v>695.68908236686548</v>
      </c>
      <c r="Q1994" s="1071">
        <v>-1341.426941383892</v>
      </c>
      <c r="R1994" s="1071">
        <v>3171.1493766172862</v>
      </c>
      <c r="S1994" s="1071">
        <v>1258.3633509617212</v>
      </c>
      <c r="T1994" s="1071">
        <v>530.20626178030943</v>
      </c>
      <c r="U1994" s="1071">
        <v>-1640.7344973464496</v>
      </c>
      <c r="V1994" s="1071">
        <v>1301.5660800328187</v>
      </c>
      <c r="W1994" s="1071">
        <v>6322.5767162380507</v>
      </c>
      <c r="X1994" s="1071">
        <v>616.96975911287882</v>
      </c>
      <c r="Y1994" s="1073">
        <v>-268.34596527280155</v>
      </c>
      <c r="Z1994" s="1071">
        <v>-28803.502218856476</v>
      </c>
    </row>
    <row r="1995" spans="1:26">
      <c r="A1995" s="1147"/>
      <c r="B1995" s="1059"/>
      <c r="C1995" s="1059"/>
      <c r="D1995" s="1059"/>
      <c r="E1995" s="1059"/>
      <c r="F1995" s="1059"/>
      <c r="G1995" s="1059"/>
      <c r="H1995" s="1059"/>
      <c r="I1995" s="1059"/>
      <c r="J1995" s="1059"/>
      <c r="K1995" s="1059"/>
      <c r="L1995" s="1059"/>
      <c r="M1995" s="1059"/>
      <c r="N1995" s="1059"/>
      <c r="O1995" s="1059"/>
      <c r="P1995" s="1059"/>
      <c r="Q1995" s="1059"/>
      <c r="R1995" s="1059"/>
      <c r="S1995" s="1059"/>
      <c r="T1995" s="1059"/>
      <c r="U1995" s="1059"/>
      <c r="V1995" s="1059"/>
      <c r="W1995" s="1059"/>
      <c r="X1995" s="1059"/>
      <c r="Y1995" s="1059"/>
      <c r="Z1995" s="1074"/>
    </row>
    <row r="1996" spans="1:26" ht="12" thickBot="1">
      <c r="A1996" s="1147"/>
      <c r="B1996" s="1059"/>
      <c r="C1996" s="1059"/>
      <c r="D1996" s="1059"/>
      <c r="E1996" s="1059"/>
      <c r="F1996" s="1059"/>
      <c r="G1996" s="1059"/>
      <c r="H1996" s="1059"/>
      <c r="I1996" s="1059"/>
      <c r="J1996" s="1059"/>
      <c r="K1996" s="1059"/>
      <c r="L1996" s="1059"/>
      <c r="M1996" s="1059"/>
      <c r="N1996" s="1059"/>
      <c r="O1996" s="1059"/>
      <c r="P1996" s="1059"/>
      <c r="Q1996" s="1059"/>
      <c r="R1996" s="1059"/>
      <c r="S1996" s="1059"/>
      <c r="T1996" s="1059"/>
      <c r="U1996" s="1059"/>
      <c r="V1996" s="1059"/>
      <c r="W1996" s="1059"/>
      <c r="X1996" s="1059"/>
      <c r="Y1996" s="1059"/>
      <c r="Z1996" s="1074"/>
    </row>
    <row r="1997" spans="1:26" ht="12" thickBot="1">
      <c r="A1997" s="1142" t="s">
        <v>1827</v>
      </c>
      <c r="B1997" s="1026">
        <v>15623.345686794102</v>
      </c>
      <c r="C1997" s="1026">
        <v>29628.107224290863</v>
      </c>
      <c r="D1997" s="1026">
        <v>4087.6003053846362</v>
      </c>
      <c r="E1997" s="1026">
        <v>-15215.108148548023</v>
      </c>
      <c r="F1997" s="1026">
        <v>-0.66218742057810687</v>
      </c>
      <c r="G1997" s="1026">
        <v>-311.18690442707066</v>
      </c>
      <c r="H1997" s="1026">
        <v>6046.5875503601774</v>
      </c>
      <c r="I1997" s="1026">
        <v>3111.5715458754717</v>
      </c>
      <c r="J1997" s="1026">
        <v>568.61573148616048</v>
      </c>
      <c r="K1997" s="1026">
        <v>-3361.3134173045169</v>
      </c>
      <c r="L1997" s="1026">
        <v>1284.5645367097979</v>
      </c>
      <c r="M1997" s="1026">
        <v>-1210.0115662667895</v>
      </c>
      <c r="N1997" s="1026">
        <v>3795.6357220705086</v>
      </c>
      <c r="O1997" s="1026">
        <v>1120.5125940190251</v>
      </c>
      <c r="P1997" s="1026">
        <v>5210.6306593033069</v>
      </c>
      <c r="Q1997" s="1026">
        <v>1800.1659241003545</v>
      </c>
      <c r="R1997" s="1026">
        <v>5563.2459721800042</v>
      </c>
      <c r="S1997" s="1026">
        <v>1815.259801881293</v>
      </c>
      <c r="T1997" s="1026">
        <v>541.17697162208606</v>
      </c>
      <c r="U1997" s="1026">
        <v>217.56199593833571</v>
      </c>
      <c r="V1997" s="1026">
        <v>2272.5985264221631</v>
      </c>
      <c r="W1997" s="1026">
        <v>6706.3220234084274</v>
      </c>
      <c r="X1997" s="1026">
        <v>1314.7987198965548</v>
      </c>
      <c r="Y1997" s="1028">
        <v>970.66123409705847</v>
      </c>
      <c r="Z1997" s="1062">
        <v>71580.680501873547</v>
      </c>
    </row>
    <row r="1998" spans="1:26" ht="12" thickBot="1">
      <c r="A1998" s="1147"/>
      <c r="B1998" s="1059"/>
      <c r="C1998" s="1059"/>
      <c r="D1998" s="1059"/>
      <c r="E1998" s="1059"/>
      <c r="F1998" s="1059"/>
      <c r="G1998" s="1059"/>
      <c r="H1998" s="1059"/>
      <c r="I1998" s="1059"/>
      <c r="J1998" s="1059"/>
      <c r="K1998" s="1059"/>
      <c r="L1998" s="1059"/>
      <c r="M1998" s="1059"/>
      <c r="N1998" s="1059"/>
      <c r="O1998" s="1059"/>
      <c r="P1998" s="1059"/>
      <c r="Q1998" s="1059"/>
      <c r="R1998" s="1059"/>
      <c r="S1998" s="1059"/>
      <c r="T1998" s="1059"/>
      <c r="U1998" s="1059"/>
      <c r="V1998" s="1059"/>
      <c r="W1998" s="1059"/>
      <c r="X1998" s="1059"/>
      <c r="Y1998" s="1059"/>
      <c r="Z1998" s="1074"/>
    </row>
    <row r="1999" spans="1:26" ht="12" thickBot="1">
      <c r="A1999" s="1142" t="s">
        <v>1828</v>
      </c>
      <c r="B1999" s="1026">
        <v>238688.97762991494</v>
      </c>
      <c r="C1999" s="1026">
        <v>539565.0733950088</v>
      </c>
      <c r="D1999" s="1026">
        <v>32800.185465794108</v>
      </c>
      <c r="E1999" s="1026">
        <v>198707.19464851337</v>
      </c>
      <c r="F1999" s="1026">
        <v>50385.967063443335</v>
      </c>
      <c r="G1999" s="1026">
        <v>68742.197334827652</v>
      </c>
      <c r="H1999" s="1026">
        <v>40334.412800302671</v>
      </c>
      <c r="I1999" s="1026">
        <v>75740.292296342508</v>
      </c>
      <c r="J1999" s="1026">
        <v>44739.980854915957</v>
      </c>
      <c r="K1999" s="1026">
        <v>44486.729619505088</v>
      </c>
      <c r="L1999" s="1026">
        <v>31588.70383151852</v>
      </c>
      <c r="M1999" s="1026">
        <v>28751.622202505947</v>
      </c>
      <c r="N1999" s="1026">
        <v>89586.216835723142</v>
      </c>
      <c r="O1999" s="1026">
        <v>56881.095318144602</v>
      </c>
      <c r="P1999" s="1026">
        <v>74092.009231410004</v>
      </c>
      <c r="Q1999" s="1026">
        <v>44847.545370999622</v>
      </c>
      <c r="R1999" s="1026">
        <v>57025.861735983919</v>
      </c>
      <c r="S1999" s="1026">
        <v>50515.80255025025</v>
      </c>
      <c r="T1999" s="1026">
        <v>32391.601372320725</v>
      </c>
      <c r="U1999" s="1026">
        <v>38409.780796424413</v>
      </c>
      <c r="V1999" s="1026">
        <v>165960.37866615001</v>
      </c>
      <c r="W1999" s="1026">
        <v>45871.487327116491</v>
      </c>
      <c r="X1999" s="1026">
        <v>74552.140753720407</v>
      </c>
      <c r="Y1999" s="1028">
        <v>24565.709287488484</v>
      </c>
      <c r="Z1999" s="1062">
        <v>2149230.9663883252</v>
      </c>
    </row>
    <row r="2002" spans="1:31" s="1870" customFormat="1" ht="21">
      <c r="A2002" s="1869">
        <v>2019</v>
      </c>
    </row>
    <row r="2003" spans="1:31">
      <c r="A2003" s="1174" t="s">
        <v>1888</v>
      </c>
      <c r="B2003" s="918"/>
      <c r="C2003" s="918"/>
      <c r="D2003" s="918"/>
      <c r="E2003" s="918"/>
      <c r="F2003" s="918"/>
      <c r="G2003" s="918"/>
      <c r="H2003" s="918"/>
      <c r="I2003" s="918"/>
      <c r="J2003" s="918"/>
      <c r="K2003" s="918"/>
      <c r="L2003" s="918"/>
      <c r="M2003" s="918"/>
      <c r="N2003" s="918"/>
      <c r="O2003" s="918"/>
      <c r="P2003" s="918"/>
      <c r="Q2003" s="918"/>
      <c r="R2003" s="918"/>
      <c r="S2003" s="918"/>
      <c r="T2003" s="918"/>
      <c r="U2003" s="918"/>
      <c r="V2003" s="918"/>
      <c r="W2003" s="918"/>
      <c r="X2003" s="918"/>
      <c r="Y2003" s="918"/>
      <c r="Z2003" s="918"/>
    </row>
    <row r="2004" spans="1:31">
      <c r="A2004" s="1174" t="s">
        <v>1917</v>
      </c>
      <c r="B2004" s="918"/>
      <c r="C2004" s="1086"/>
      <c r="D2004" s="918"/>
      <c r="E2004" s="1086"/>
      <c r="F2004" s="1086"/>
      <c r="G2004" s="1086"/>
      <c r="H2004" s="1086"/>
      <c r="I2004" s="1086"/>
      <c r="J2004" s="1086"/>
      <c r="K2004" s="914"/>
      <c r="L2004" s="1086"/>
      <c r="M2004" s="1085"/>
      <c r="N2004" s="914"/>
      <c r="O2004" s="1086"/>
      <c r="P2004" s="1086"/>
      <c r="Q2004" s="1085"/>
      <c r="R2004" s="918"/>
      <c r="S2004" s="918"/>
      <c r="T2004" s="918"/>
      <c r="U2004" s="1086"/>
      <c r="V2004" s="1086"/>
      <c r="W2004" s="918"/>
      <c r="X2004" s="918"/>
      <c r="Y2004" s="1086"/>
      <c r="Z2004" s="1085"/>
    </row>
    <row r="2005" spans="1:31">
      <c r="A2005" s="1174" t="s">
        <v>4038</v>
      </c>
      <c r="B2005" s="918"/>
      <c r="C2005" s="918"/>
      <c r="D2005" s="918"/>
      <c r="E2005" s="918"/>
      <c r="F2005" s="918"/>
      <c r="G2005" s="918"/>
      <c r="H2005" s="918"/>
      <c r="I2005" s="918"/>
      <c r="J2005" s="918"/>
      <c r="K2005" s="918"/>
      <c r="L2005" s="918"/>
      <c r="M2005" s="918"/>
      <c r="N2005" s="918"/>
      <c r="O2005" s="918"/>
      <c r="P2005" s="918"/>
      <c r="Q2005" s="918"/>
      <c r="R2005" s="918"/>
      <c r="S2005" s="918"/>
      <c r="T2005" s="918"/>
      <c r="U2005" s="918"/>
      <c r="V2005" s="918"/>
      <c r="W2005" s="918"/>
      <c r="X2005" s="918"/>
      <c r="Y2005" s="918"/>
      <c r="Z2005" s="918"/>
    </row>
    <row r="2006" spans="1:31">
      <c r="A2006" s="1164" t="s">
        <v>1786</v>
      </c>
      <c r="B2006" s="1175"/>
      <c r="C2006" s="928"/>
      <c r="D2006" s="918"/>
      <c r="E2006" s="918"/>
      <c r="F2006" s="918"/>
      <c r="G2006" s="918"/>
      <c r="H2006" s="918"/>
      <c r="I2006" s="918"/>
      <c r="J2006" s="918"/>
      <c r="K2006" s="918"/>
      <c r="L2006" s="918"/>
      <c r="M2006" s="918"/>
      <c r="N2006" s="918"/>
      <c r="O2006" s="918"/>
      <c r="P2006" s="918"/>
      <c r="Q2006" s="918"/>
      <c r="R2006" s="918"/>
      <c r="S2006" s="918"/>
      <c r="T2006" s="918"/>
      <c r="U2006" s="918"/>
      <c r="V2006" s="918"/>
      <c r="W2006" s="918"/>
      <c r="X2006" s="918"/>
      <c r="Y2006" s="918"/>
      <c r="Z2006" s="918"/>
    </row>
    <row r="2007" spans="1:31" ht="12" thickBot="1">
      <c r="A2007" s="1149"/>
      <c r="B2007" s="928"/>
      <c r="C2007" s="928"/>
      <c r="D2007" s="928"/>
      <c r="E2007" s="928"/>
      <c r="F2007" s="928"/>
      <c r="G2007" s="1107"/>
      <c r="H2007" s="928"/>
      <c r="I2007" s="928"/>
      <c r="J2007" s="928"/>
      <c r="K2007" s="928"/>
      <c r="L2007" s="928"/>
      <c r="M2007" s="928"/>
      <c r="N2007" s="928"/>
      <c r="O2007" s="928"/>
      <c r="P2007" s="928"/>
      <c r="Q2007" s="928"/>
      <c r="R2007" s="928"/>
      <c r="S2007" s="928"/>
      <c r="T2007" s="928"/>
      <c r="U2007" s="1107"/>
      <c r="V2007" s="928"/>
      <c r="W2007" s="928"/>
      <c r="X2007" s="928"/>
      <c r="Y2007" s="928"/>
      <c r="Z2007" s="928"/>
    </row>
    <row r="2008" spans="1:31" ht="42">
      <c r="A2008" s="1122" t="s">
        <v>1781</v>
      </c>
      <c r="B2008" s="983" t="s">
        <v>1788</v>
      </c>
      <c r="C2008" s="983" t="s">
        <v>4039</v>
      </c>
      <c r="D2008" s="983" t="s">
        <v>1894</v>
      </c>
      <c r="E2008" s="983" t="s">
        <v>4040</v>
      </c>
      <c r="F2008" s="983" t="s">
        <v>1896</v>
      </c>
      <c r="G2008" s="983" t="s">
        <v>1897</v>
      </c>
      <c r="H2008" s="983" t="s">
        <v>1898</v>
      </c>
      <c r="I2008" s="983" t="s">
        <v>1899</v>
      </c>
      <c r="J2008" s="983" t="s">
        <v>1900</v>
      </c>
      <c r="K2008" s="983" t="s">
        <v>1901</v>
      </c>
      <c r="L2008" s="983" t="s">
        <v>1902</v>
      </c>
      <c r="M2008" s="983" t="s">
        <v>1903</v>
      </c>
      <c r="N2008" s="983" t="s">
        <v>1904</v>
      </c>
      <c r="O2008" s="983" t="s">
        <v>1905</v>
      </c>
      <c r="P2008" s="983" t="s">
        <v>1906</v>
      </c>
      <c r="Q2008" s="983" t="s">
        <v>1907</v>
      </c>
      <c r="R2008" s="983" t="s">
        <v>1908</v>
      </c>
      <c r="S2008" s="983" t="s">
        <v>4041</v>
      </c>
      <c r="T2008" s="983" t="s">
        <v>1910</v>
      </c>
      <c r="U2008" s="983" t="s">
        <v>1911</v>
      </c>
      <c r="V2008" s="983" t="s">
        <v>1912</v>
      </c>
      <c r="W2008" s="983" t="s">
        <v>1913</v>
      </c>
      <c r="X2008" s="983" t="s">
        <v>1914</v>
      </c>
      <c r="Y2008" s="1101" t="s">
        <v>1915</v>
      </c>
      <c r="Z2008" s="1007" t="s">
        <v>405</v>
      </c>
      <c r="AB2008" s="5181"/>
      <c r="AC2008" s="5181"/>
      <c r="AD2008" s="5181"/>
      <c r="AE2008" s="5181"/>
    </row>
    <row r="2009" spans="1:31" ht="12" thickBot="1">
      <c r="A2009" s="1138"/>
      <c r="B2009" s="921"/>
      <c r="C2009" s="921"/>
      <c r="D2009" s="921"/>
      <c r="E2009" s="921"/>
      <c r="F2009" s="921"/>
      <c r="G2009" s="921"/>
      <c r="H2009" s="921"/>
      <c r="I2009" s="921"/>
      <c r="J2009" s="921"/>
      <c r="K2009" s="921"/>
      <c r="L2009" s="921"/>
      <c r="M2009" s="921"/>
      <c r="N2009" s="921"/>
      <c r="O2009" s="921"/>
      <c r="P2009" s="921"/>
      <c r="Q2009" s="921"/>
      <c r="R2009" s="921"/>
      <c r="S2009" s="921"/>
      <c r="T2009" s="921"/>
      <c r="U2009" s="921"/>
      <c r="V2009" s="921"/>
      <c r="W2009" s="921"/>
      <c r="X2009" s="921"/>
      <c r="Y2009" s="1102"/>
      <c r="Z2009" s="934"/>
      <c r="AB2009" s="5181"/>
      <c r="AC2009" s="5181"/>
      <c r="AD2009" s="5181"/>
      <c r="AE2009" s="5181"/>
    </row>
    <row r="2010" spans="1:31" ht="12" thickBot="1">
      <c r="A2010" s="1139" t="s">
        <v>4042</v>
      </c>
      <c r="B2010" s="1083">
        <v>350244.04225036781</v>
      </c>
      <c r="C2010" s="1083">
        <v>985329.69847196247</v>
      </c>
      <c r="D2010" s="1083">
        <v>51759.815124102213</v>
      </c>
      <c r="E2010" s="1083">
        <v>302159.32626366423</v>
      </c>
      <c r="F2010" s="1083">
        <v>82194.58768833123</v>
      </c>
      <c r="G2010" s="1083">
        <v>105841.49149330333</v>
      </c>
      <c r="H2010" s="1083">
        <v>82051.835012576092</v>
      </c>
      <c r="I2010" s="1083">
        <v>127205.95906150409</v>
      </c>
      <c r="J2010" s="1083">
        <v>71672.359261778765</v>
      </c>
      <c r="K2010" s="1083">
        <v>54639.68351640139</v>
      </c>
      <c r="L2010" s="1083">
        <v>59100.776766490904</v>
      </c>
      <c r="M2010" s="1083">
        <v>36059.028894267656</v>
      </c>
      <c r="N2010" s="1083">
        <v>130368.64308766759</v>
      </c>
      <c r="O2010" s="1083">
        <v>88731.453349046191</v>
      </c>
      <c r="P2010" s="1083">
        <v>137604.09483129645</v>
      </c>
      <c r="Q2010" s="1083">
        <v>65109.346137951608</v>
      </c>
      <c r="R2010" s="1083">
        <v>83778.209450985189</v>
      </c>
      <c r="S2010" s="1083">
        <v>71833.122481153026</v>
      </c>
      <c r="T2010" s="1083">
        <v>45621.958544475419</v>
      </c>
      <c r="U2010" s="1083">
        <v>62300.482824673702</v>
      </c>
      <c r="V2010" s="1083">
        <v>266362.82929867442</v>
      </c>
      <c r="W2010" s="1083">
        <v>74285.26326277644</v>
      </c>
      <c r="X2010" s="1083">
        <v>101822.49288649682</v>
      </c>
      <c r="Y2010" s="1111">
        <v>41211.143691908583</v>
      </c>
      <c r="Z2010" s="1087">
        <v>3477287.6436518547</v>
      </c>
      <c r="AB2010" s="5180"/>
      <c r="AC2010" s="5181"/>
      <c r="AD2010" s="5181"/>
      <c r="AE2010" s="5181"/>
    </row>
    <row r="2011" spans="1:31">
      <c r="A2011" s="1139" t="s">
        <v>1741</v>
      </c>
      <c r="B2011" s="1083">
        <v>320272.77825614775</v>
      </c>
      <c r="C2011" s="1083">
        <v>729055.32582969172</v>
      </c>
      <c r="D2011" s="1083">
        <v>44410.857155322214</v>
      </c>
      <c r="E2011" s="1083">
        <v>208581.4708250394</v>
      </c>
      <c r="F2011" s="1083">
        <v>65112.121483551222</v>
      </c>
      <c r="G2011" s="1083">
        <v>85494.142778753579</v>
      </c>
      <c r="H2011" s="1083">
        <v>39565.745778126075</v>
      </c>
      <c r="I2011" s="1083">
        <v>99012.5716352241</v>
      </c>
      <c r="J2011" s="1083">
        <v>57520.979481198767</v>
      </c>
      <c r="K2011" s="1083">
        <v>48483.043588701337</v>
      </c>
      <c r="L2011" s="1083">
        <v>38319.316528868265</v>
      </c>
      <c r="M2011" s="1083">
        <v>33095.384800247659</v>
      </c>
      <c r="N2011" s="1083">
        <v>100830.99083588758</v>
      </c>
      <c r="O2011" s="1083">
        <v>69546.552107862648</v>
      </c>
      <c r="P2011" s="1083">
        <v>63677.121858386425</v>
      </c>
      <c r="Q2011" s="1083">
        <v>53102.634674581612</v>
      </c>
      <c r="R2011" s="1083">
        <v>76708.777865205193</v>
      </c>
      <c r="S2011" s="1083">
        <v>58198.578840243026</v>
      </c>
      <c r="T2011" s="1083">
        <v>44012.258751524139</v>
      </c>
      <c r="U2011" s="1083">
        <v>35225.298360613699</v>
      </c>
      <c r="V2011" s="1083">
        <v>210936.63270060439</v>
      </c>
      <c r="W2011" s="1083">
        <v>68545.959121976455</v>
      </c>
      <c r="X2011" s="1083">
        <v>97231.349832666834</v>
      </c>
      <c r="Y2011" s="1111">
        <v>26023.432907334583</v>
      </c>
      <c r="Z2011" s="1087">
        <v>2672963.3259977582</v>
      </c>
      <c r="AB2011" s="5179"/>
      <c r="AC2011" s="5181"/>
      <c r="AD2011" s="5181"/>
      <c r="AE2011" s="5181"/>
    </row>
    <row r="2012" spans="1:31">
      <c r="A2012" s="1160" t="s">
        <v>1693</v>
      </c>
      <c r="B2012" s="1024">
        <v>235476.32763014</v>
      </c>
      <c r="C2012" s="1024">
        <v>367062.00761661696</v>
      </c>
      <c r="D2012" s="1024">
        <v>4688.3325989699997</v>
      </c>
      <c r="E2012" s="1024">
        <v>74734.345449500019</v>
      </c>
      <c r="F2012" s="1024">
        <v>8759.16</v>
      </c>
      <c r="G2012" s="1024">
        <v>11068.414102520002</v>
      </c>
      <c r="H2012" s="1024">
        <v>15471.760218830001</v>
      </c>
      <c r="I2012" s="1024">
        <v>27240.45</v>
      </c>
      <c r="J2012" s="1024">
        <v>3747.5431120800004</v>
      </c>
      <c r="K2012" s="1024">
        <v>6369.656813130001</v>
      </c>
      <c r="L2012" s="1024">
        <v>10387.516316450001</v>
      </c>
      <c r="M2012" s="1024">
        <v>2934.28624347</v>
      </c>
      <c r="N2012" s="1024">
        <v>39180.930000000008</v>
      </c>
      <c r="O2012" s="1024">
        <v>18933.488753410002</v>
      </c>
      <c r="P2012" s="1024">
        <v>37120.638811080011</v>
      </c>
      <c r="Q2012" s="1024">
        <v>15746.366994699998</v>
      </c>
      <c r="R2012" s="1024">
        <v>18211.951239220001</v>
      </c>
      <c r="S2012" s="1024">
        <v>8861.3623079299996</v>
      </c>
      <c r="T2012" s="1024">
        <v>9929.5843358399998</v>
      </c>
      <c r="U2012" s="1024">
        <v>11511.224698280002</v>
      </c>
      <c r="V2012" s="1024">
        <v>73426</v>
      </c>
      <c r="W2012" s="1024">
        <v>7144.5434730312991</v>
      </c>
      <c r="X2012" s="1024">
        <v>26692.274000000001</v>
      </c>
      <c r="Y2012" s="1029">
        <v>7749.3174495599997</v>
      </c>
      <c r="Z2012" s="1061">
        <v>1042447.4821647583</v>
      </c>
      <c r="AB2012" s="5181"/>
      <c r="AC2012" s="5181"/>
      <c r="AD2012" s="5181"/>
      <c r="AE2012" s="5181"/>
    </row>
    <row r="2013" spans="1:31">
      <c r="A2013" s="1160" t="s">
        <v>1694</v>
      </c>
      <c r="B2013" s="1024">
        <v>84796.450626007718</v>
      </c>
      <c r="C2013" s="1024">
        <v>361993.3182130747</v>
      </c>
      <c r="D2013" s="1024">
        <v>39722.524556352211</v>
      </c>
      <c r="E2013" s="1024">
        <v>133847.12537553938</v>
      </c>
      <c r="F2013" s="1024">
        <v>56352.961483551218</v>
      </c>
      <c r="G2013" s="1024">
        <v>74425.728676233572</v>
      </c>
      <c r="H2013" s="1024">
        <v>24093.98555929607</v>
      </c>
      <c r="I2013" s="1024">
        <v>71772.121635224103</v>
      </c>
      <c r="J2013" s="1024">
        <v>53773.436369118768</v>
      </c>
      <c r="K2013" s="1024">
        <v>42113.386775571336</v>
      </c>
      <c r="L2013" s="1024">
        <v>27931.800212418268</v>
      </c>
      <c r="M2013" s="1024">
        <v>30161.098556777659</v>
      </c>
      <c r="N2013" s="1024">
        <v>61650.060835887576</v>
      </c>
      <c r="O2013" s="1024">
        <v>50613.06335445265</v>
      </c>
      <c r="P2013" s="1024">
        <v>26556.48304730641</v>
      </c>
      <c r="Q2013" s="1024">
        <v>37356.26767988161</v>
      </c>
      <c r="R2013" s="1024">
        <v>58496.826625985188</v>
      </c>
      <c r="S2013" s="1024">
        <v>49337.216532313025</v>
      </c>
      <c r="T2013" s="1024">
        <v>34082.674415684138</v>
      </c>
      <c r="U2013" s="1024">
        <v>23714.073662333692</v>
      </c>
      <c r="V2013" s="1024">
        <v>137510.63270060439</v>
      </c>
      <c r="W2013" s="1024">
        <v>61401.415648945156</v>
      </c>
      <c r="X2013" s="1024">
        <v>70539.075832666829</v>
      </c>
      <c r="Y2013" s="1029">
        <v>18274.115457774584</v>
      </c>
      <c r="Z2013" s="1061">
        <v>1630515.8438329999</v>
      </c>
      <c r="AB2013" s="5181"/>
      <c r="AC2013" s="5181"/>
      <c r="AD2013" s="5181"/>
      <c r="AE2013" s="5181"/>
    </row>
    <row r="2014" spans="1:31">
      <c r="A2014" s="1160" t="s">
        <v>1865</v>
      </c>
      <c r="B2014" s="1024">
        <v>73881.055400000012</v>
      </c>
      <c r="C2014" s="1024">
        <v>234598.68839999996</v>
      </c>
      <c r="D2014" s="1024">
        <v>34281.207999999991</v>
      </c>
      <c r="E2014" s="1024">
        <v>110308.2573</v>
      </c>
      <c r="F2014" s="1024">
        <v>44266.837300000007</v>
      </c>
      <c r="G2014" s="1024">
        <v>60641.695699999997</v>
      </c>
      <c r="H2014" s="1024">
        <v>18448.9944</v>
      </c>
      <c r="I2014" s="1024">
        <v>60156.180800000002</v>
      </c>
      <c r="J2014" s="1024">
        <v>45498.002299999993</v>
      </c>
      <c r="K2014" s="1024">
        <v>34643.873799999994</v>
      </c>
      <c r="L2014" s="1024">
        <v>23879.410999999996</v>
      </c>
      <c r="M2014" s="1024">
        <v>25666.556800000006</v>
      </c>
      <c r="N2014" s="1024">
        <v>47784.315900000001</v>
      </c>
      <c r="O2014" s="1024">
        <v>37432.126299999996</v>
      </c>
      <c r="P2014" s="1024">
        <v>20412.596300000001</v>
      </c>
      <c r="Q2014" s="1024">
        <v>30785.352500000001</v>
      </c>
      <c r="R2014" s="1024">
        <v>44783.752500000002</v>
      </c>
      <c r="S2014" s="1024">
        <v>41306.306900000003</v>
      </c>
      <c r="T2014" s="1024">
        <v>29203.775600000001</v>
      </c>
      <c r="U2014" s="1024">
        <v>20050.312000000002</v>
      </c>
      <c r="V2014" s="1024">
        <v>115066.7714</v>
      </c>
      <c r="W2014" s="1024">
        <v>49480.214599999999</v>
      </c>
      <c r="X2014" s="1024">
        <v>56705.478000000003</v>
      </c>
      <c r="Y2014" s="1029">
        <v>16121.327600000001</v>
      </c>
      <c r="Z2014" s="1061">
        <v>1275403.0907999999</v>
      </c>
      <c r="AB2014" s="5181"/>
      <c r="AC2014" s="5181"/>
      <c r="AD2014" s="5181"/>
      <c r="AE2014" s="5181"/>
    </row>
    <row r="2015" spans="1:31">
      <c r="A2015" s="1167" t="s">
        <v>1866</v>
      </c>
      <c r="B2015" s="1081">
        <v>10388.546753377705</v>
      </c>
      <c r="C2015" s="1081">
        <v>65213.651873804694</v>
      </c>
      <c r="D2015" s="1081">
        <v>3322.7336436622181</v>
      </c>
      <c r="E2015" s="1081">
        <v>14672.070848219388</v>
      </c>
      <c r="F2015" s="1081">
        <v>6485.3355454612074</v>
      </c>
      <c r="G2015" s="1081">
        <v>7466.1424643735782</v>
      </c>
      <c r="H2015" s="1081">
        <v>3142.5854340660717</v>
      </c>
      <c r="I2015" s="1081">
        <v>6505.3520131941077</v>
      </c>
      <c r="J2015" s="1081">
        <v>4263.5076271087764</v>
      </c>
      <c r="K2015" s="1081">
        <v>4143.4088207113464</v>
      </c>
      <c r="L2015" s="1081">
        <v>2261.8608538182698</v>
      </c>
      <c r="M2015" s="1081">
        <v>2602.1408052776551</v>
      </c>
      <c r="N2015" s="1081">
        <v>9147.5257539375707</v>
      </c>
      <c r="O2015" s="1081">
        <v>7666.307141702654</v>
      </c>
      <c r="P2015" s="1081">
        <v>3282.7007081964084</v>
      </c>
      <c r="Q2015" s="1081">
        <v>3663.0135951216052</v>
      </c>
      <c r="R2015" s="1081">
        <v>7546.2083353051867</v>
      </c>
      <c r="S2015" s="1081">
        <v>4843.9851913630155</v>
      </c>
      <c r="T2015" s="1081">
        <v>2922.4042890041346</v>
      </c>
      <c r="U2015" s="1081">
        <v>1541.2680154336911</v>
      </c>
      <c r="V2015" s="1081">
        <v>13190.85223598439</v>
      </c>
      <c r="W2015" s="1081">
        <v>6925.6978355851516</v>
      </c>
      <c r="X2015" s="1081">
        <v>8246.7847059568303</v>
      </c>
      <c r="Y2015" s="1038">
        <v>720.59283838458089</v>
      </c>
      <c r="Z2015" s="1109">
        <v>200164.67732905023</v>
      </c>
      <c r="AB2015" s="5181"/>
      <c r="AC2015" s="5181"/>
      <c r="AD2015" s="5181"/>
      <c r="AE2015" s="5181"/>
    </row>
    <row r="2016" spans="1:31">
      <c r="A2016" s="1167" t="s">
        <v>1867</v>
      </c>
      <c r="B2016" s="1081">
        <v>84269.602153377724</v>
      </c>
      <c r="C2016" s="1081">
        <v>299812.34027380467</v>
      </c>
      <c r="D2016" s="1081">
        <v>37603.941643662212</v>
      </c>
      <c r="E2016" s="1081">
        <v>124980.32814821939</v>
      </c>
      <c r="F2016" s="1081">
        <v>50752.172845461217</v>
      </c>
      <c r="G2016" s="1081">
        <v>68107.838164373577</v>
      </c>
      <c r="H2016" s="1081">
        <v>21591.579834066069</v>
      </c>
      <c r="I2016" s="1081">
        <v>66661.532813194106</v>
      </c>
      <c r="J2016" s="1081">
        <v>49761.509927108767</v>
      </c>
      <c r="K2016" s="1081">
        <v>38787.282620711339</v>
      </c>
      <c r="L2016" s="1081">
        <v>26141.271853818267</v>
      </c>
      <c r="M2016" s="1081">
        <v>28268.697605277659</v>
      </c>
      <c r="N2016" s="1081">
        <v>56931.841653937576</v>
      </c>
      <c r="O2016" s="1081">
        <v>45098.433441702648</v>
      </c>
      <c r="P2016" s="1081">
        <v>23695.297008196409</v>
      </c>
      <c r="Q2016" s="1081">
        <v>34448.366095121608</v>
      </c>
      <c r="R2016" s="1081">
        <v>52329.960835305188</v>
      </c>
      <c r="S2016" s="1081">
        <v>46150.292091363022</v>
      </c>
      <c r="T2016" s="1081">
        <v>32126.179889004135</v>
      </c>
      <c r="U2016" s="1081">
        <v>21591.580015433694</v>
      </c>
      <c r="V2016" s="1081">
        <v>128257.62363598439</v>
      </c>
      <c r="W2016" s="1081">
        <v>56405.912435585153</v>
      </c>
      <c r="X2016" s="1081">
        <v>64952.262705956833</v>
      </c>
      <c r="Y2016" s="1038">
        <v>16841.920438384583</v>
      </c>
      <c r="Z2016" s="1109">
        <v>1475567.76812905</v>
      </c>
      <c r="AB2016" s="5181"/>
      <c r="AC2016" s="5181"/>
      <c r="AD2016" s="5181"/>
      <c r="AE2016" s="5181"/>
    </row>
    <row r="2017" spans="1:31">
      <c r="A2017" s="1161" t="s">
        <v>1696</v>
      </c>
      <c r="B2017" s="1081">
        <v>526.84847262999995</v>
      </c>
      <c r="C2017" s="1081">
        <v>62180.97793927</v>
      </c>
      <c r="D2017" s="1081">
        <v>2118.5829126899998</v>
      </c>
      <c r="E2017" s="1081">
        <v>8866.7972273200012</v>
      </c>
      <c r="F2017" s="1081">
        <v>5600.7886380899999</v>
      </c>
      <c r="G2017" s="1081">
        <v>6317.8905118599987</v>
      </c>
      <c r="H2017" s="1081">
        <v>2502.4057252299999</v>
      </c>
      <c r="I2017" s="1081">
        <v>5110.5888220300003</v>
      </c>
      <c r="J2017" s="1081">
        <v>4011.9264420099998</v>
      </c>
      <c r="K2017" s="1081">
        <v>3326.1041548599997</v>
      </c>
      <c r="L2017" s="1081">
        <v>1790.5283585999998</v>
      </c>
      <c r="M2017" s="1081">
        <v>1892.4009515</v>
      </c>
      <c r="N2017" s="1081">
        <v>4718.2191819500003</v>
      </c>
      <c r="O2017" s="1081">
        <v>5514.6299127500006</v>
      </c>
      <c r="P2017" s="1081">
        <v>2861.1860391100004</v>
      </c>
      <c r="Q2017" s="1081">
        <v>2907.9015847599999</v>
      </c>
      <c r="R2017" s="1081">
        <v>6166.8657906800008</v>
      </c>
      <c r="S2017" s="1081">
        <v>3186.9244409499997</v>
      </c>
      <c r="T2017" s="1081">
        <v>1956.49452668</v>
      </c>
      <c r="U2017" s="1081">
        <v>2122.4936468999999</v>
      </c>
      <c r="V2017" s="1081">
        <v>9253.0090646200006</v>
      </c>
      <c r="W2017" s="1081">
        <v>4995.5032133600007</v>
      </c>
      <c r="X2017" s="1081">
        <v>5586.8131267099998</v>
      </c>
      <c r="Y2017" s="1038">
        <v>1432.19501939</v>
      </c>
      <c r="Z2017" s="1089">
        <v>154948.07570395002</v>
      </c>
      <c r="AB2017" s="5181"/>
      <c r="AC2017" s="5181"/>
      <c r="AD2017" s="5181"/>
      <c r="AE2017" s="5181"/>
    </row>
    <row r="2018" spans="1:31">
      <c r="A2018" s="1160" t="s">
        <v>4052</v>
      </c>
      <c r="B2018" s="1024">
        <v>0</v>
      </c>
      <c r="C2018" s="1024">
        <v>156042.3671815187</v>
      </c>
      <c r="D2018" s="1024">
        <v>0</v>
      </c>
      <c r="E2018" s="1024">
        <v>47468.451999999997</v>
      </c>
      <c r="F2018" s="1024">
        <v>10998.91</v>
      </c>
      <c r="G2018" s="1024">
        <v>14084.397869999999</v>
      </c>
      <c r="H2018" s="1024">
        <v>14982.28947231</v>
      </c>
      <c r="I2018" s="1024">
        <v>19278.61</v>
      </c>
      <c r="J2018" s="1024">
        <v>8571.52121506</v>
      </c>
      <c r="K2018" s="1024">
        <v>0</v>
      </c>
      <c r="L2018" s="1024">
        <v>7205.3691452726371</v>
      </c>
      <c r="M2018" s="1024">
        <v>0</v>
      </c>
      <c r="N2018" s="1024">
        <v>0</v>
      </c>
      <c r="O2018" s="1024">
        <v>10233.347554013544</v>
      </c>
      <c r="P2018" s="1024">
        <v>22091.104191920003</v>
      </c>
      <c r="Q2018" s="1024">
        <v>0</v>
      </c>
      <c r="R2018" s="1024">
        <v>0</v>
      </c>
      <c r="S2018" s="1024">
        <v>0</v>
      </c>
      <c r="T2018" s="1024">
        <v>0</v>
      </c>
      <c r="U2018" s="1024">
        <v>7291.2577782500002</v>
      </c>
      <c r="V2018" s="1024">
        <v>38118.679999999993</v>
      </c>
      <c r="W2018" s="1024">
        <v>0</v>
      </c>
      <c r="X2018" s="1024">
        <v>0</v>
      </c>
      <c r="Y2018" s="1029">
        <v>5087.9414231399996</v>
      </c>
      <c r="Z2018" s="1061">
        <v>361454.24783148488</v>
      </c>
      <c r="AB2018" s="5181"/>
      <c r="AC2018" s="5181"/>
      <c r="AD2018" s="5181"/>
      <c r="AE2018" s="5181"/>
    </row>
    <row r="2019" spans="1:31">
      <c r="A2019" s="1161" t="s">
        <v>1742</v>
      </c>
      <c r="B2019" s="1082">
        <v>13670.879253000001</v>
      </c>
      <c r="C2019" s="1082">
        <v>25313.002659769147</v>
      </c>
      <c r="D2019" s="1082">
        <v>3873.2203360499993</v>
      </c>
      <c r="E2019" s="1082">
        <v>21337.019</v>
      </c>
      <c r="F2019" s="1082">
        <v>678.22</v>
      </c>
      <c r="G2019" s="1082">
        <v>705.71476641000004</v>
      </c>
      <c r="H2019" s="1082">
        <v>25356.850284519998</v>
      </c>
      <c r="I2019" s="1082">
        <v>2474.87</v>
      </c>
      <c r="J2019" s="1082">
        <v>790.07870420000006</v>
      </c>
      <c r="K2019" s="1082">
        <v>1031.54775249</v>
      </c>
      <c r="L2019" s="1082">
        <v>10657.319634020001</v>
      </c>
      <c r="M2019" s="1082">
        <v>66.862000870000003</v>
      </c>
      <c r="N2019" s="1082">
        <v>22860.66424247</v>
      </c>
      <c r="O2019" s="1082">
        <v>1801.84071283</v>
      </c>
      <c r="P2019" s="1082">
        <v>43001.156915280008</v>
      </c>
      <c r="Q2019" s="1082">
        <v>9118.277764829998</v>
      </c>
      <c r="R2019" s="1082">
        <v>3740.5421974199999</v>
      </c>
      <c r="S2019" s="1082">
        <v>3714.5193266299993</v>
      </c>
      <c r="T2019" s="1082">
        <v>321.34464523999998</v>
      </c>
      <c r="U2019" s="1082">
        <v>18374.853296540001</v>
      </c>
      <c r="V2019" s="1082">
        <v>3199.51</v>
      </c>
      <c r="W2019" s="1082">
        <v>754.1400000000001</v>
      </c>
      <c r="X2019" s="1082">
        <v>2041.4469999999999</v>
      </c>
      <c r="Y2019" s="1104">
        <v>8099.4722947439996</v>
      </c>
      <c r="Z2019" s="1088">
        <v>222983.35278731311</v>
      </c>
      <c r="AB2019" s="5181"/>
      <c r="AC2019" s="5181"/>
      <c r="AD2019" s="5181"/>
      <c r="AE2019" s="5181"/>
    </row>
    <row r="2020" spans="1:31">
      <c r="A2020" s="1161" t="s">
        <v>1698</v>
      </c>
      <c r="B2020" s="1081">
        <v>0</v>
      </c>
      <c r="C2020" s="1081">
        <v>0</v>
      </c>
      <c r="D2020" s="1081">
        <v>643.27287970999998</v>
      </c>
      <c r="E2020" s="1081">
        <v>0</v>
      </c>
      <c r="F2020" s="1081">
        <v>18.489999999999998</v>
      </c>
      <c r="G2020" s="1081">
        <v>0</v>
      </c>
      <c r="H2020" s="1081">
        <v>17353.368920969999</v>
      </c>
      <c r="I2020" s="1081">
        <v>498.01</v>
      </c>
      <c r="J2020" s="1081">
        <v>95.790406669999996</v>
      </c>
      <c r="K2020" s="1081">
        <v>4.8109664400423439E-17</v>
      </c>
      <c r="L2020" s="1081">
        <v>784.52359703999991</v>
      </c>
      <c r="M2020" s="1081">
        <v>0</v>
      </c>
      <c r="N2020" s="1081">
        <v>7938.6900000000005</v>
      </c>
      <c r="O2020" s="1081">
        <v>1031.5849020000001</v>
      </c>
      <c r="P2020" s="1081">
        <v>33337.520515390002</v>
      </c>
      <c r="Q2020" s="1081">
        <v>6050.7095071399981</v>
      </c>
      <c r="R2020" s="1081">
        <v>2169.5951062300001</v>
      </c>
      <c r="S2020" s="1081">
        <v>1469.43937231</v>
      </c>
      <c r="T2020" s="1081">
        <v>0</v>
      </c>
      <c r="U2020" s="1081">
        <v>15920.593177280001</v>
      </c>
      <c r="V2020" s="1081">
        <v>0</v>
      </c>
      <c r="W2020" s="1081">
        <v>7.07</v>
      </c>
      <c r="X2020" s="1081">
        <v>0</v>
      </c>
      <c r="Y2020" s="1038">
        <v>3479.8925195700003</v>
      </c>
      <c r="Z2020" s="1109">
        <v>90798.550904309988</v>
      </c>
      <c r="AB2020" s="5181"/>
      <c r="AC2020" s="5181"/>
      <c r="AD2020" s="5181"/>
      <c r="AE2020" s="5181"/>
    </row>
    <row r="2021" spans="1:31">
      <c r="A2021" s="1167" t="s">
        <v>1699</v>
      </c>
      <c r="B2021" s="1081">
        <v>13670.879253000001</v>
      </c>
      <c r="C2021" s="1081">
        <v>25313.002659769147</v>
      </c>
      <c r="D2021" s="1081">
        <v>3229.9474563399995</v>
      </c>
      <c r="E2021" s="1081">
        <v>21337.019</v>
      </c>
      <c r="F2021" s="1081">
        <v>659.73</v>
      </c>
      <c r="G2021" s="1081">
        <v>705.71476641000004</v>
      </c>
      <c r="H2021" s="1081">
        <v>8003.4813635500004</v>
      </c>
      <c r="I2021" s="1081">
        <v>1976.86</v>
      </c>
      <c r="J2021" s="1081">
        <v>694.28829753000002</v>
      </c>
      <c r="K2021" s="1081">
        <v>1031.54775249</v>
      </c>
      <c r="L2021" s="1081">
        <v>9872.7960369800003</v>
      </c>
      <c r="M2021" s="1081">
        <v>66.862000870000003</v>
      </c>
      <c r="N2021" s="1081">
        <v>14921.97424247</v>
      </c>
      <c r="O2021" s="1081">
        <v>770.25581082999997</v>
      </c>
      <c r="P2021" s="1081">
        <v>9663.6363998900033</v>
      </c>
      <c r="Q2021" s="1081">
        <v>3067.5682576899999</v>
      </c>
      <c r="R2021" s="1081">
        <v>1570.9470911899998</v>
      </c>
      <c r="S2021" s="1081">
        <v>2245.0799543199996</v>
      </c>
      <c r="T2021" s="1081">
        <v>321.34464523999998</v>
      </c>
      <c r="U2021" s="1081">
        <v>2454.2601192599977</v>
      </c>
      <c r="V2021" s="1081">
        <v>3199.51</v>
      </c>
      <c r="W2021" s="1081">
        <v>747.07</v>
      </c>
      <c r="X2021" s="1081">
        <v>2041.4469999999999</v>
      </c>
      <c r="Y2021" s="1038">
        <v>4619.5797751739992</v>
      </c>
      <c r="Z2021" s="1109">
        <v>132184.80188300312</v>
      </c>
      <c r="AB2021" s="5181"/>
      <c r="AC2021" s="5181"/>
      <c r="AD2021" s="5181"/>
      <c r="AE2021" s="5181"/>
    </row>
    <row r="2022" spans="1:31">
      <c r="A2022" s="1167" t="s">
        <v>1743</v>
      </c>
      <c r="B2022" s="1082">
        <v>3495.2190572300001</v>
      </c>
      <c r="C2022" s="1082">
        <v>2010.0118925686529</v>
      </c>
      <c r="D2022" s="1082">
        <v>58.322478200000006</v>
      </c>
      <c r="E2022" s="1082">
        <v>517.62699999999995</v>
      </c>
      <c r="F2022" s="1082">
        <v>405.72</v>
      </c>
      <c r="G2022" s="1082">
        <v>68.087026309999999</v>
      </c>
      <c r="H2022" s="1082">
        <v>386.18076538000003</v>
      </c>
      <c r="I2022" s="1082">
        <v>850.97</v>
      </c>
      <c r="J2022" s="1082">
        <v>366.57524905999998</v>
      </c>
      <c r="K2022" s="1082">
        <v>119.92860886005566</v>
      </c>
      <c r="L2022" s="1082">
        <v>0</v>
      </c>
      <c r="M2022" s="1082">
        <v>415.63727854000001</v>
      </c>
      <c r="N2022" s="1082">
        <v>2074.6729791299999</v>
      </c>
      <c r="O2022" s="1082">
        <v>0</v>
      </c>
      <c r="P2022" s="1082">
        <v>5973.5508059100002</v>
      </c>
      <c r="Q2022" s="1082">
        <v>181.59207693000002</v>
      </c>
      <c r="R2022" s="1082">
        <v>79.201984940000003</v>
      </c>
      <c r="S2022" s="1082">
        <v>343.41374808999996</v>
      </c>
      <c r="T2022" s="1082">
        <v>68.328191719999992</v>
      </c>
      <c r="U2022" s="1082">
        <v>279.77069925000001</v>
      </c>
      <c r="V2022" s="1082">
        <v>1434.72</v>
      </c>
      <c r="W2022" s="1082">
        <v>47.260000000000005</v>
      </c>
      <c r="X2022" s="1082">
        <v>0</v>
      </c>
      <c r="Y2022" s="1104">
        <v>247.57015560000002</v>
      </c>
      <c r="Z2022" s="1110">
        <v>19424.359997718704</v>
      </c>
      <c r="AB2022" s="5181"/>
      <c r="AC2022" s="5181"/>
      <c r="AD2022" s="5181"/>
      <c r="AE2022" s="5181"/>
    </row>
    <row r="2023" spans="1:31">
      <c r="A2023" s="1167" t="s">
        <v>1744</v>
      </c>
      <c r="B2023" s="1082">
        <v>3799.1504590499999</v>
      </c>
      <c r="C2023" s="1082">
        <v>18048.997536469004</v>
      </c>
      <c r="D2023" s="1082">
        <v>2737.3507948699994</v>
      </c>
      <c r="E2023" s="1082">
        <v>8979.5769999999993</v>
      </c>
      <c r="F2023" s="1082">
        <v>2702.63</v>
      </c>
      <c r="G2023" s="1082">
        <v>728.42205995999984</v>
      </c>
      <c r="H2023" s="1082">
        <v>1036.32121407</v>
      </c>
      <c r="I2023" s="1082">
        <v>992.92000000000007</v>
      </c>
      <c r="J2023" s="1082">
        <v>2665.99646059</v>
      </c>
      <c r="K2023" s="1082">
        <v>47.324001449999997</v>
      </c>
      <c r="L2023" s="1082">
        <v>1655.3884840000001</v>
      </c>
      <c r="M2023" s="1082">
        <v>1875.81437779</v>
      </c>
      <c r="N2023" s="1082">
        <v>2083.8000000000002</v>
      </c>
      <c r="O2023" s="1082">
        <v>2065.38449287</v>
      </c>
      <c r="P2023" s="1082">
        <v>1839.8453925399999</v>
      </c>
      <c r="Q2023" s="1082">
        <v>1544.0075830999999</v>
      </c>
      <c r="R2023" s="1082">
        <v>1627.98757151</v>
      </c>
      <c r="S2023" s="1082">
        <v>8870.5190325399999</v>
      </c>
      <c r="T2023" s="1082">
        <v>317.77525604000004</v>
      </c>
      <c r="U2023" s="1082">
        <v>211.58936638999998</v>
      </c>
      <c r="V2023" s="1082">
        <v>2416.7299999999996</v>
      </c>
      <c r="W2023" s="1082">
        <v>3761.48</v>
      </c>
      <c r="X2023" s="1082">
        <v>621.89300000000003</v>
      </c>
      <c r="Y2023" s="1104">
        <v>710.09365416999981</v>
      </c>
      <c r="Z2023" s="1110">
        <v>71340.997737408994</v>
      </c>
      <c r="AB2023" s="5181"/>
      <c r="AC2023" s="5181"/>
      <c r="AD2023" s="5181"/>
      <c r="AE2023" s="5181"/>
    </row>
    <row r="2024" spans="1:31" ht="12" thickBot="1">
      <c r="A2024" s="1167" t="s">
        <v>1745</v>
      </c>
      <c r="B2024" s="1082">
        <v>9006.0152249400016</v>
      </c>
      <c r="C2024" s="1082">
        <v>54859.993371945224</v>
      </c>
      <c r="D2024" s="1082">
        <v>680.06435965999992</v>
      </c>
      <c r="E2024" s="1082">
        <v>15275.180438624855</v>
      </c>
      <c r="F2024" s="1082">
        <v>2296.9862047800002</v>
      </c>
      <c r="G2024" s="1082">
        <v>4760.7269918697502</v>
      </c>
      <c r="H2024" s="1082">
        <v>724.44749817000013</v>
      </c>
      <c r="I2024" s="1082">
        <v>4596.0174262800001</v>
      </c>
      <c r="J2024" s="1082">
        <v>1757.20815167</v>
      </c>
      <c r="K2024" s="1082">
        <v>4957.8395648999995</v>
      </c>
      <c r="L2024" s="1082">
        <v>1263.3829743299998</v>
      </c>
      <c r="M2024" s="1082">
        <v>605.33043682000005</v>
      </c>
      <c r="N2024" s="1082">
        <v>2518.5150301799999</v>
      </c>
      <c r="O2024" s="1082">
        <v>5084.3284814699991</v>
      </c>
      <c r="P2024" s="1082">
        <v>1021.3156672600001</v>
      </c>
      <c r="Q2024" s="1082">
        <v>1162.83403851</v>
      </c>
      <c r="R2024" s="1082">
        <v>1621.6998319100001</v>
      </c>
      <c r="S2024" s="1082">
        <v>706.09153364999986</v>
      </c>
      <c r="T2024" s="1082">
        <v>902.25169995128078</v>
      </c>
      <c r="U2024" s="1082">
        <v>917.71332362999999</v>
      </c>
      <c r="V2024" s="1082">
        <v>10256.556598069999</v>
      </c>
      <c r="W2024" s="1082">
        <v>1176.4241408</v>
      </c>
      <c r="X2024" s="1082">
        <v>1927.80305383</v>
      </c>
      <c r="Y2024" s="1104">
        <v>1042.6332569200001</v>
      </c>
      <c r="Z2024" s="1088">
        <v>129121.35930017111</v>
      </c>
      <c r="AB2024" s="5181"/>
      <c r="AC2024" s="5181"/>
      <c r="AD2024" s="5181"/>
      <c r="AE2024" s="5181"/>
    </row>
    <row r="2025" spans="1:31" ht="12" thickBot="1">
      <c r="A2025" s="1168" t="s">
        <v>4043</v>
      </c>
      <c r="B2025" s="1080">
        <v>312159.57823252806</v>
      </c>
      <c r="C2025" s="1080">
        <v>980767.97870710236</v>
      </c>
      <c r="D2025" s="1080">
        <v>45462.09558969854</v>
      </c>
      <c r="E2025" s="1080">
        <v>275458.00401039637</v>
      </c>
      <c r="F2025" s="1080">
        <v>75698.864422619488</v>
      </c>
      <c r="G2025" s="1080">
        <v>104252.85975623503</v>
      </c>
      <c r="H2025" s="1080">
        <v>83206.377247234326</v>
      </c>
      <c r="I2025" s="1080">
        <v>129732.73131409484</v>
      </c>
      <c r="J2025" s="1080">
        <v>60703.275095411787</v>
      </c>
      <c r="K2025" s="1080">
        <v>53895.062463450216</v>
      </c>
      <c r="L2025" s="1080">
        <v>49650.970490484528</v>
      </c>
      <c r="M2025" s="1080">
        <v>38474.900431066446</v>
      </c>
      <c r="N2025" s="1080">
        <v>128594.72295355883</v>
      </c>
      <c r="O2025" s="1080">
        <v>77649.718430672016</v>
      </c>
      <c r="P2025" s="1080">
        <v>135157.31074577125</v>
      </c>
      <c r="Q2025" s="1080">
        <v>65341.363241053004</v>
      </c>
      <c r="R2025" s="1080">
        <v>81071.949877670704</v>
      </c>
      <c r="S2025" s="1080">
        <v>55644.067865489531</v>
      </c>
      <c r="T2025" s="1080">
        <v>30080.680660377904</v>
      </c>
      <c r="U2025" s="1080">
        <v>62021.691776598651</v>
      </c>
      <c r="V2025" s="1080">
        <v>252608.24125056691</v>
      </c>
      <c r="W2025" s="1080">
        <v>45163.66676485051</v>
      </c>
      <c r="X2025" s="1080">
        <v>109078.90618711323</v>
      </c>
      <c r="Y2025" s="1105">
        <v>37736.005879091361</v>
      </c>
      <c r="Z2025" s="1090">
        <v>3289611.0233931355</v>
      </c>
      <c r="AB2025" s="5181"/>
      <c r="AC2025" s="5181"/>
      <c r="AD2025" s="5181"/>
      <c r="AE2025" s="5181"/>
    </row>
    <row r="2026" spans="1:31">
      <c r="A2026" s="1169" t="s">
        <v>1746</v>
      </c>
      <c r="B2026" s="1082">
        <v>237560.57706688854</v>
      </c>
      <c r="C2026" s="1082">
        <v>477222</v>
      </c>
      <c r="D2026" s="1082">
        <v>30566.060272640378</v>
      </c>
      <c r="E2026" s="1082">
        <v>135226.78199999998</v>
      </c>
      <c r="F2026" s="1082">
        <v>47362.69</v>
      </c>
      <c r="G2026" s="1082">
        <v>57700.112307099989</v>
      </c>
      <c r="H2026" s="1082">
        <v>54251.033880679999</v>
      </c>
      <c r="I2026" s="1082">
        <v>71855.51999999999</v>
      </c>
      <c r="J2026" s="1082">
        <v>36528.801446179998</v>
      </c>
      <c r="K2026" s="1082">
        <v>36802.934161379977</v>
      </c>
      <c r="L2026" s="1082">
        <v>30544.57066208516</v>
      </c>
      <c r="M2026" s="1082">
        <v>25255.560390369905</v>
      </c>
      <c r="N2026" s="1082">
        <v>84644.048504440027</v>
      </c>
      <c r="O2026" s="1082">
        <v>39800.926944874293</v>
      </c>
      <c r="P2026" s="1082">
        <v>84425.193341307488</v>
      </c>
      <c r="Q2026" s="1082">
        <v>47294.704575349999</v>
      </c>
      <c r="R2026" s="1082">
        <v>56057.750016580001</v>
      </c>
      <c r="S2026" s="1082">
        <v>40202.762175319993</v>
      </c>
      <c r="T2026" s="1082">
        <v>24444.30152434</v>
      </c>
      <c r="U2026" s="1082">
        <v>30466.889747690002</v>
      </c>
      <c r="V2026" s="1082">
        <v>141094.5</v>
      </c>
      <c r="W2026" s="1082">
        <v>31392.910000000003</v>
      </c>
      <c r="X2026" s="1082">
        <v>78579.35500000001</v>
      </c>
      <c r="Y2026" s="1104">
        <v>19957.465337687601</v>
      </c>
      <c r="Z2026" s="1088">
        <v>1919237.4493549136</v>
      </c>
      <c r="AB2026" s="5181"/>
      <c r="AC2026" s="5181"/>
      <c r="AD2026" s="5181"/>
      <c r="AE2026" s="5181"/>
    </row>
    <row r="2027" spans="1:31">
      <c r="A2027" s="1167" t="s">
        <v>1705</v>
      </c>
      <c r="B2027" s="1081">
        <v>162083.30293251001</v>
      </c>
      <c r="C2027" s="1081">
        <v>433584</v>
      </c>
      <c r="D2027" s="1081">
        <v>27627.6716686322</v>
      </c>
      <c r="E2027" s="1081">
        <v>110466.46699999999</v>
      </c>
      <c r="F2027" s="1081">
        <v>37380.61</v>
      </c>
      <c r="G2027" s="1081">
        <v>50613.955297250002</v>
      </c>
      <c r="H2027" s="1081">
        <v>49948.588557949995</v>
      </c>
      <c r="I2027" s="1081">
        <v>63737.01</v>
      </c>
      <c r="J2027" s="1081">
        <v>27534.264023349999</v>
      </c>
      <c r="K2027" s="1081">
        <v>34013.529995579978</v>
      </c>
      <c r="L2027" s="1081">
        <v>23633.867307588298</v>
      </c>
      <c r="M2027" s="1081">
        <v>20764.481518959903</v>
      </c>
      <c r="N2027" s="1081">
        <v>69586.755049630025</v>
      </c>
      <c r="O2027" s="1081">
        <v>33066.473164631665</v>
      </c>
      <c r="P2027" s="1081">
        <v>70425.459883704985</v>
      </c>
      <c r="Q2027" s="1081">
        <v>40575.767900209998</v>
      </c>
      <c r="R2027" s="1081">
        <v>49244.5576726</v>
      </c>
      <c r="S2027" s="1081">
        <v>29372.570702119996</v>
      </c>
      <c r="T2027" s="1081">
        <v>21181.23391734</v>
      </c>
      <c r="U2027" s="1081">
        <v>28007.613622320001</v>
      </c>
      <c r="V2027" s="1081">
        <v>118805.56</v>
      </c>
      <c r="W2027" s="1081">
        <v>24735.730000000003</v>
      </c>
      <c r="X2027" s="1081">
        <v>70236.472999999998</v>
      </c>
      <c r="Y2027" s="1038">
        <v>17128.986414070001</v>
      </c>
      <c r="Z2027" s="1109">
        <v>1613754.9296284472</v>
      </c>
      <c r="AB2027" s="5181"/>
      <c r="AC2027" s="5181"/>
      <c r="AD2027" s="5181"/>
      <c r="AE2027" s="5181"/>
    </row>
    <row r="2028" spans="1:31">
      <c r="A2028" s="1167" t="s">
        <v>1706</v>
      </c>
      <c r="B2028" s="1081">
        <v>10090.716794698532</v>
      </c>
      <c r="C2028" s="1081">
        <v>9262</v>
      </c>
      <c r="D2028" s="1081">
        <v>894.67700969168482</v>
      </c>
      <c r="E2028" s="1081">
        <v>7180.4913500000002</v>
      </c>
      <c r="F2028" s="1081">
        <v>5161.9999999999991</v>
      </c>
      <c r="G2028" s="1081">
        <v>2351.5688219399999</v>
      </c>
      <c r="H2028" s="1081">
        <v>1715.56053529</v>
      </c>
      <c r="I2028" s="1081">
        <v>2623.58</v>
      </c>
      <c r="J2028" s="1081">
        <v>4233.9179236</v>
      </c>
      <c r="K2028" s="1081">
        <v>1288.5691115399998</v>
      </c>
      <c r="L2028" s="1081">
        <v>3935.427029216954</v>
      </c>
      <c r="M2028" s="1081">
        <v>1831.5426458099998</v>
      </c>
      <c r="N2028" s="1081">
        <v>4364.4364806499998</v>
      </c>
      <c r="O2028" s="1081">
        <v>2086.0526482499999</v>
      </c>
      <c r="P2028" s="1081">
        <v>5301.1262409174988</v>
      </c>
      <c r="Q2028" s="1081">
        <v>2607.29597448</v>
      </c>
      <c r="R2028" s="1081">
        <v>1627.0740398200001</v>
      </c>
      <c r="S2028" s="1081">
        <v>1299.622976784</v>
      </c>
      <c r="T2028" s="1081">
        <v>1137.0213456600002</v>
      </c>
      <c r="U2028" s="1081">
        <v>621.10539257000005</v>
      </c>
      <c r="V2028" s="1081">
        <v>6410.3</v>
      </c>
      <c r="W2028" s="1081">
        <v>1997.154</v>
      </c>
      <c r="X2028" s="1081">
        <v>2564.134</v>
      </c>
      <c r="Y2028" s="1038">
        <v>1230.16422837</v>
      </c>
      <c r="Z2028" s="1109">
        <v>81815.538549288671</v>
      </c>
      <c r="AB2028" s="5181"/>
      <c r="AC2028" s="5181"/>
      <c r="AD2028" s="5181"/>
      <c r="AE2028" s="5181"/>
    </row>
    <row r="2029" spans="1:31">
      <c r="A2029" s="1167" t="s">
        <v>1707</v>
      </c>
      <c r="B2029" s="1081">
        <v>65386.557339679995</v>
      </c>
      <c r="C2029" s="1081">
        <v>34376</v>
      </c>
      <c r="D2029" s="1081">
        <v>2043.7115943164943</v>
      </c>
      <c r="E2029" s="1081">
        <v>17579.823649999998</v>
      </c>
      <c r="F2029" s="1081">
        <v>4820.08</v>
      </c>
      <c r="G2029" s="1081">
        <v>4734.5881879099888</v>
      </c>
      <c r="H2029" s="1081">
        <v>2586.8847874400003</v>
      </c>
      <c r="I2029" s="1081">
        <v>5494.93</v>
      </c>
      <c r="J2029" s="1081">
        <v>4760.6194992299997</v>
      </c>
      <c r="K2029" s="1081">
        <v>1500.8350542599999</v>
      </c>
      <c r="L2029" s="1081">
        <v>2975.27632527991</v>
      </c>
      <c r="M2029" s="1081">
        <v>2659.5362255999999</v>
      </c>
      <c r="N2029" s="1081">
        <v>10692.856974160002</v>
      </c>
      <c r="O2029" s="1081">
        <v>4648.4011319926303</v>
      </c>
      <c r="P2029" s="1081">
        <v>8698.6072166850063</v>
      </c>
      <c r="Q2029" s="1081">
        <v>4111.6407006600002</v>
      </c>
      <c r="R2029" s="1081">
        <v>5186.1183041599998</v>
      </c>
      <c r="S2029" s="1081">
        <v>9530.5684964159991</v>
      </c>
      <c r="T2029" s="1081">
        <v>2126.04626134</v>
      </c>
      <c r="U2029" s="1081">
        <v>1838.1707327999998</v>
      </c>
      <c r="V2029" s="1081">
        <v>15878.64</v>
      </c>
      <c r="W2029" s="1081">
        <v>4660.0259999999998</v>
      </c>
      <c r="X2029" s="1081">
        <v>5778.7479999999996</v>
      </c>
      <c r="Y2029" s="1038">
        <v>1598.3146952476</v>
      </c>
      <c r="Z2029" s="1109">
        <v>223666.98117717769</v>
      </c>
      <c r="AB2029" s="5181"/>
      <c r="AC2029" s="5181"/>
      <c r="AD2029" s="5181"/>
      <c r="AE2029" s="5181"/>
    </row>
    <row r="2030" spans="1:31">
      <c r="A2030" s="1167" t="s">
        <v>1747</v>
      </c>
      <c r="B2030" s="1024">
        <v>32384.915663819495</v>
      </c>
      <c r="C2030" s="1024">
        <v>76371.59882637659</v>
      </c>
      <c r="D2030" s="1024">
        <v>513.52832131729622</v>
      </c>
      <c r="E2030" s="1024">
        <v>10903.737101691546</v>
      </c>
      <c r="F2030" s="1024">
        <v>1702.4468273794812</v>
      </c>
      <c r="G2030" s="1024">
        <v>5756.6457197353038</v>
      </c>
      <c r="H2030" s="1024">
        <v>4739.1396660543387</v>
      </c>
      <c r="I2030" s="1024">
        <v>3538.5571386548336</v>
      </c>
      <c r="J2030" s="1024">
        <v>510.8581151217914</v>
      </c>
      <c r="K2030" s="1024">
        <v>2719.6481715102327</v>
      </c>
      <c r="L2030" s="1024">
        <v>238.9433757857278</v>
      </c>
      <c r="M2030" s="1024">
        <v>1930.0424777765422</v>
      </c>
      <c r="N2030" s="1024">
        <v>8995.8567759487887</v>
      </c>
      <c r="O2030" s="1024">
        <v>766.35906708619689</v>
      </c>
      <c r="P2030" s="1024">
        <v>6659.3852819037547</v>
      </c>
      <c r="Q2030" s="1024">
        <v>5041.6726097730061</v>
      </c>
      <c r="R2030" s="1024">
        <v>3193.5660082607101</v>
      </c>
      <c r="S2030" s="1024">
        <v>1064.6620778295378</v>
      </c>
      <c r="T2030" s="1024">
        <v>28.742392735864453</v>
      </c>
      <c r="U2030" s="1024">
        <v>2135.7543863886535</v>
      </c>
      <c r="V2030" s="1024">
        <v>2317.7346524969066</v>
      </c>
      <c r="W2030" s="1024">
        <v>574.67262405050803</v>
      </c>
      <c r="X2030" s="1024">
        <v>2135.3631332832138</v>
      </c>
      <c r="Y2030" s="1029">
        <v>1680.2177556137581</v>
      </c>
      <c r="Z2030" s="1110">
        <v>175904.048170594</v>
      </c>
      <c r="AB2030" s="5181"/>
      <c r="AC2030" s="5181"/>
      <c r="AD2030" s="5181"/>
      <c r="AE2030" s="5181"/>
    </row>
    <row r="2031" spans="1:31">
      <c r="A2031" s="1167" t="s">
        <v>4053</v>
      </c>
      <c r="B2031" s="1079">
        <v>0</v>
      </c>
      <c r="C2031" s="1079">
        <v>191684</v>
      </c>
      <c r="D2031" s="1079">
        <v>0</v>
      </c>
      <c r="E2031" s="1079">
        <v>64978.976000000002</v>
      </c>
      <c r="F2031" s="1079">
        <v>13955.82</v>
      </c>
      <c r="G2031" s="1079">
        <v>17415.11</v>
      </c>
      <c r="H2031" s="1079">
        <v>16891.053908080001</v>
      </c>
      <c r="I2031" s="1079">
        <v>32634.49</v>
      </c>
      <c r="J2031" s="1079">
        <v>12788.5144253</v>
      </c>
      <c r="K2031" s="1079">
        <v>0</v>
      </c>
      <c r="L2031" s="1079">
        <v>9305.1881580436384</v>
      </c>
      <c r="M2031" s="1079">
        <v>0</v>
      </c>
      <c r="N2031" s="1079">
        <v>0</v>
      </c>
      <c r="O2031" s="1079">
        <v>8832.9282979072595</v>
      </c>
      <c r="P2031" s="1079">
        <v>24670.694201499999</v>
      </c>
      <c r="Q2031" s="1079">
        <v>0</v>
      </c>
      <c r="R2031" s="1079">
        <v>0</v>
      </c>
      <c r="S2031" s="1079">
        <v>0</v>
      </c>
      <c r="T2031" s="1079">
        <v>0</v>
      </c>
      <c r="U2031" s="1079">
        <v>14858.595178739999</v>
      </c>
      <c r="V2031" s="1079">
        <v>54019.59</v>
      </c>
      <c r="W2031" s="1079">
        <v>0</v>
      </c>
      <c r="X2031" s="1079">
        <v>0</v>
      </c>
      <c r="Y2031" s="1112">
        <v>5643.0053849200003</v>
      </c>
      <c r="Z2031" s="1091">
        <v>467677.96555449086</v>
      </c>
      <c r="AB2031" s="5181"/>
      <c r="AC2031" s="5181"/>
      <c r="AD2031" s="5181"/>
      <c r="AE2031" s="5181"/>
    </row>
    <row r="2032" spans="1:31">
      <c r="A2032" s="1167" t="s">
        <v>1748</v>
      </c>
      <c r="B2032" s="1079">
        <v>42214.085501819995</v>
      </c>
      <c r="C2032" s="1079">
        <v>235490.3798807257</v>
      </c>
      <c r="D2032" s="1079">
        <v>14382.506995740869</v>
      </c>
      <c r="E2032" s="1079">
        <v>64348.508908704855</v>
      </c>
      <c r="F2032" s="1079">
        <v>12677.90759524</v>
      </c>
      <c r="G2032" s="1079">
        <v>23380.99172939975</v>
      </c>
      <c r="H2032" s="1079">
        <v>7325.1497924200003</v>
      </c>
      <c r="I2032" s="1079">
        <v>21704.164175440001</v>
      </c>
      <c r="J2032" s="1079">
        <v>10875.101108809999</v>
      </c>
      <c r="K2032" s="1079">
        <v>14372.480130560001</v>
      </c>
      <c r="L2032" s="1079">
        <v>9562.2682945699999</v>
      </c>
      <c r="M2032" s="1079">
        <v>11289.297562920001</v>
      </c>
      <c r="N2032" s="1079">
        <v>34954.817673170008</v>
      </c>
      <c r="O2032" s="1079">
        <v>28249.504120804275</v>
      </c>
      <c r="P2032" s="1079">
        <v>19402.03792106</v>
      </c>
      <c r="Q2032" s="1079">
        <v>13004.98605593</v>
      </c>
      <c r="R2032" s="1079">
        <v>21820.633852830004</v>
      </c>
      <c r="S2032" s="1079">
        <v>14376.64361234</v>
      </c>
      <c r="T2032" s="1079">
        <v>5607.6367433020387</v>
      </c>
      <c r="U2032" s="1079">
        <v>14560.452463779999</v>
      </c>
      <c r="V2032" s="1079">
        <v>55176.416598070005</v>
      </c>
      <c r="W2032" s="1079">
        <v>13196.084140800001</v>
      </c>
      <c r="X2032" s="1079">
        <v>28364.188053830003</v>
      </c>
      <c r="Y2032" s="1112">
        <v>10455.317400870001</v>
      </c>
      <c r="Z2032" s="1091">
        <v>726791.56031313748</v>
      </c>
      <c r="AB2032" s="5181"/>
      <c r="AC2032" s="5181"/>
      <c r="AD2032" s="5181"/>
      <c r="AE2032" s="5181"/>
    </row>
    <row r="2033" spans="1:31">
      <c r="A2033" s="1167" t="s">
        <v>1710</v>
      </c>
      <c r="B2033" s="1081">
        <v>28061.148463370002</v>
      </c>
      <c r="C2033" s="1081">
        <v>85445.377095265998</v>
      </c>
      <c r="D2033" s="1081">
        <v>4638.4015814900013</v>
      </c>
      <c r="E2033" s="1081">
        <v>27139.771438624852</v>
      </c>
      <c r="F2033" s="1081">
        <v>3304.6162047800003</v>
      </c>
      <c r="G2033" s="1081">
        <v>7417.513289619751</v>
      </c>
      <c r="H2033" s="1081">
        <v>2397.2888066800006</v>
      </c>
      <c r="I2033" s="1081">
        <v>8144.1541754400005</v>
      </c>
      <c r="J2033" s="1081">
        <v>4368.4481276299994</v>
      </c>
      <c r="K2033" s="1081">
        <v>5693.9137999600016</v>
      </c>
      <c r="L2033" s="1081">
        <v>1763.4999450500002</v>
      </c>
      <c r="M2033" s="1081">
        <v>3619.0341996399993</v>
      </c>
      <c r="N2033" s="1081">
        <v>14809.14503018</v>
      </c>
      <c r="O2033" s="1081">
        <v>12986.816102334273</v>
      </c>
      <c r="P2033" s="1081">
        <v>3600.6371276600007</v>
      </c>
      <c r="Q2033" s="1081">
        <v>2680.5294674500005</v>
      </c>
      <c r="R2033" s="1081">
        <v>4050.1022841899994</v>
      </c>
      <c r="S2033" s="1081">
        <v>6535.9061692100013</v>
      </c>
      <c r="T2033" s="1081">
        <v>1381.8589897658326</v>
      </c>
      <c r="U2033" s="1081">
        <v>2433.4181825599999</v>
      </c>
      <c r="V2033" s="1081">
        <v>22730.946598070001</v>
      </c>
      <c r="W2033" s="1081">
        <v>4950.3241408000004</v>
      </c>
      <c r="X2033" s="1081">
        <v>8673.7350538299997</v>
      </c>
      <c r="Y2033" s="1038">
        <v>3586.1611785000005</v>
      </c>
      <c r="Z2033" s="1109">
        <v>270412.74745210074</v>
      </c>
      <c r="AB2033" s="5181"/>
      <c r="AC2033" s="5181"/>
      <c r="AD2033" s="5181"/>
      <c r="AE2033" s="5181"/>
    </row>
    <row r="2034" spans="1:31">
      <c r="A2034" s="1167" t="s">
        <v>1711</v>
      </c>
      <c r="B2034" s="1081">
        <v>14141.712145189997</v>
      </c>
      <c r="C2034" s="1081">
        <v>149540.00278545968</v>
      </c>
      <c r="D2034" s="1081">
        <v>9744.1054142508674</v>
      </c>
      <c r="E2034" s="1081">
        <v>37208.737470080006</v>
      </c>
      <c r="F2034" s="1081">
        <v>9373.2913904599991</v>
      </c>
      <c r="G2034" s="1081">
        <v>15963.478439779998</v>
      </c>
      <c r="H2034" s="1081">
        <v>4927.8609857399997</v>
      </c>
      <c r="I2034" s="1081">
        <v>13560.01</v>
      </c>
      <c r="J2034" s="1081">
        <v>6506.6529811800001</v>
      </c>
      <c r="K2034" s="1081">
        <v>8678.5663306000006</v>
      </c>
      <c r="L2034" s="1081">
        <v>7798.7683495199999</v>
      </c>
      <c r="M2034" s="1081">
        <v>7670.2633632800007</v>
      </c>
      <c r="N2034" s="1081">
        <v>20145.672642990005</v>
      </c>
      <c r="O2034" s="1081">
        <v>15262.68801847</v>
      </c>
      <c r="P2034" s="1081">
        <v>15801.4007934</v>
      </c>
      <c r="Q2034" s="1081">
        <v>10319.32783738</v>
      </c>
      <c r="R2034" s="1081">
        <v>17770.531568640003</v>
      </c>
      <c r="S2034" s="1081">
        <v>7742.7496431299978</v>
      </c>
      <c r="T2034" s="1081">
        <v>4225.7777535362056</v>
      </c>
      <c r="U2034" s="1081">
        <v>12127.034281219998</v>
      </c>
      <c r="V2034" s="1081">
        <v>32445.47</v>
      </c>
      <c r="W2034" s="1081">
        <v>8245.76</v>
      </c>
      <c r="X2034" s="1081">
        <v>19690.453000000001</v>
      </c>
      <c r="Y2034" s="1038">
        <v>6869.1562223700012</v>
      </c>
      <c r="Z2034" s="1109">
        <v>455759.47141667677</v>
      </c>
      <c r="AB2034" s="5181"/>
      <c r="AC2034" s="5181"/>
      <c r="AD2034" s="5181"/>
      <c r="AE2034" s="5181"/>
    </row>
    <row r="2035" spans="1:31" ht="12" thickBot="1">
      <c r="A2035" s="1170" t="s">
        <v>1712</v>
      </c>
      <c r="B2035" s="1081">
        <v>11.224893259999998</v>
      </c>
      <c r="C2035" s="1081">
        <v>505</v>
      </c>
      <c r="D2035" s="1081">
        <v>0</v>
      </c>
      <c r="E2035" s="1081">
        <v>0</v>
      </c>
      <c r="F2035" s="1081">
        <v>0</v>
      </c>
      <c r="G2035" s="1081">
        <v>0</v>
      </c>
      <c r="H2035" s="1081">
        <v>0</v>
      </c>
      <c r="I2035" s="1081">
        <v>0</v>
      </c>
      <c r="J2035" s="1081">
        <v>0</v>
      </c>
      <c r="K2035" s="1081">
        <v>0</v>
      </c>
      <c r="L2035" s="1081">
        <v>0</v>
      </c>
      <c r="M2035" s="1081">
        <v>0</v>
      </c>
      <c r="N2035" s="1081">
        <v>0</v>
      </c>
      <c r="O2035" s="1081">
        <v>0</v>
      </c>
      <c r="P2035" s="1081">
        <v>0</v>
      </c>
      <c r="Q2035" s="1081">
        <v>5.1287510999999988</v>
      </c>
      <c r="R2035" s="1081">
        <v>0</v>
      </c>
      <c r="S2035" s="1081">
        <v>97.987799999999993</v>
      </c>
      <c r="T2035" s="1081">
        <v>0</v>
      </c>
      <c r="U2035" s="1081">
        <v>0</v>
      </c>
      <c r="V2035" s="1081">
        <v>0</v>
      </c>
      <c r="W2035" s="1081">
        <v>0</v>
      </c>
      <c r="X2035" s="1081">
        <v>0</v>
      </c>
      <c r="Y2035" s="1038">
        <v>0</v>
      </c>
      <c r="Z2035" s="1109">
        <v>619.34144436000008</v>
      </c>
      <c r="AB2035" s="5181"/>
      <c r="AC2035" s="5181"/>
      <c r="AD2035" s="5181"/>
      <c r="AE2035" s="5181"/>
    </row>
    <row r="2036" spans="1:31" ht="12" thickBot="1">
      <c r="A2036" s="1171" t="s">
        <v>4044</v>
      </c>
      <c r="B2036" s="1092">
        <v>38084.464017839753</v>
      </c>
      <c r="C2036" s="1092">
        <v>4561.7197648601141</v>
      </c>
      <c r="D2036" s="1092">
        <v>6297.7195344036736</v>
      </c>
      <c r="E2036" s="1092">
        <v>26701.322253267863</v>
      </c>
      <c r="F2036" s="1092">
        <v>6495.723265711742</v>
      </c>
      <c r="G2036" s="1092">
        <v>1588.6317370682955</v>
      </c>
      <c r="H2036" s="1092">
        <v>-1154.5422346582345</v>
      </c>
      <c r="I2036" s="1092">
        <v>-2526.7722525907448</v>
      </c>
      <c r="J2036" s="1092">
        <v>10969.084166366978</v>
      </c>
      <c r="K2036" s="1092">
        <v>744.62105295117362</v>
      </c>
      <c r="L2036" s="1092">
        <v>9449.8062760063767</v>
      </c>
      <c r="M2036" s="1092">
        <v>-2415.8715367987897</v>
      </c>
      <c r="N2036" s="1092">
        <v>1773.920134108761</v>
      </c>
      <c r="O2036" s="1092">
        <v>11081.734918374175</v>
      </c>
      <c r="P2036" s="1092">
        <v>2446.7840855251998</v>
      </c>
      <c r="Q2036" s="1092">
        <v>-232.01710310139606</v>
      </c>
      <c r="R2036" s="1092">
        <v>2706.2595733144844</v>
      </c>
      <c r="S2036" s="1092">
        <v>16189.054615663495</v>
      </c>
      <c r="T2036" s="1092">
        <v>15541.277884097515</v>
      </c>
      <c r="U2036" s="1092">
        <v>278.79104807505064</v>
      </c>
      <c r="V2036" s="1092">
        <v>13754.588048107515</v>
      </c>
      <c r="W2036" s="1092">
        <v>29121.59649792593</v>
      </c>
      <c r="X2036" s="1092">
        <v>-7256.4133006164047</v>
      </c>
      <c r="Y2036" s="1106">
        <v>3475.1378128172219</v>
      </c>
      <c r="Z2036" s="1092">
        <v>187676.62025871919</v>
      </c>
      <c r="AB2036" s="5181"/>
      <c r="AC2036" s="5181"/>
      <c r="AD2036" s="5181"/>
      <c r="AE2036" s="5181"/>
    </row>
    <row r="2037" spans="1:31" ht="12" thickBot="1">
      <c r="A2037" s="1168"/>
      <c r="B2037" s="1080"/>
      <c r="C2037" s="1080"/>
      <c r="D2037" s="1080"/>
      <c r="E2037" s="1080"/>
      <c r="F2037" s="1080"/>
      <c r="G2037" s="1080"/>
      <c r="H2037" s="1080"/>
      <c r="I2037" s="1080"/>
      <c r="J2037" s="1080"/>
      <c r="K2037" s="1080"/>
      <c r="L2037" s="1080"/>
      <c r="M2037" s="1080"/>
      <c r="N2037" s="1080"/>
      <c r="O2037" s="1080"/>
      <c r="P2037" s="1080"/>
      <c r="Q2037" s="1080"/>
      <c r="R2037" s="1080"/>
      <c r="S2037" s="1080"/>
      <c r="T2037" s="1080"/>
      <c r="U2037" s="1080"/>
      <c r="V2037" s="1080"/>
      <c r="W2037" s="1080"/>
      <c r="X2037" s="1080"/>
      <c r="Y2037" s="1105"/>
      <c r="Z2037" s="1090"/>
      <c r="AB2037" s="5181"/>
      <c r="AC2037" s="5181"/>
      <c r="AD2037" s="5181"/>
      <c r="AE2037" s="5181"/>
    </row>
    <row r="2038" spans="1:31" ht="12" thickBot="1">
      <c r="A2038" s="1168" t="s">
        <v>4045</v>
      </c>
      <c r="B2038" s="1080">
        <v>12777.800114767</v>
      </c>
      <c r="C2038" s="1080">
        <v>4111.8751572687934</v>
      </c>
      <c r="D2038" s="1080">
        <v>2027.7316081100003</v>
      </c>
      <c r="E2038" s="1080">
        <v>2853.4436693399998</v>
      </c>
      <c r="F2038" s="1080">
        <v>1730.4195647400002</v>
      </c>
      <c r="G2038" s="1080">
        <v>1914.7118642200003</v>
      </c>
      <c r="H2038" s="1080">
        <v>525.00356421999993</v>
      </c>
      <c r="I2038" s="1080">
        <v>1252.48575325</v>
      </c>
      <c r="J2038" s="1080">
        <v>644.46202427000014</v>
      </c>
      <c r="K2038" s="1080">
        <v>1901.0412180900003</v>
      </c>
      <c r="L2038" s="1080">
        <v>433.61038372999997</v>
      </c>
      <c r="M2038" s="1080">
        <v>3661.7642378999999</v>
      </c>
      <c r="N2038" s="1080">
        <v>4512.6770893800003</v>
      </c>
      <c r="O2038" s="1080">
        <v>2324.4427368763509</v>
      </c>
      <c r="P2038" s="1080">
        <v>1663.7859715499999</v>
      </c>
      <c r="Q2038" s="1080">
        <v>720.25035363000018</v>
      </c>
      <c r="R2038" s="1080">
        <v>3089.7290798500003</v>
      </c>
      <c r="S2038" s="1080">
        <v>3876.1557336700007</v>
      </c>
      <c r="T2038" s="1080">
        <v>353.00531767999996</v>
      </c>
      <c r="U2038" s="1080">
        <v>281.43512299999998</v>
      </c>
      <c r="V2038" s="1080">
        <v>1523.8519658800001</v>
      </c>
      <c r="W2038" s="1080">
        <v>1942.6015690500003</v>
      </c>
      <c r="X2038" s="1080">
        <v>1329.41463286</v>
      </c>
      <c r="Y2038" s="1105">
        <v>724.58191199000009</v>
      </c>
      <c r="Z2038" s="1090">
        <v>56176.280645322149</v>
      </c>
      <c r="AB2038" s="5181"/>
      <c r="AC2038" s="5181"/>
      <c r="AD2038" s="5181"/>
      <c r="AE2038" s="5181"/>
    </row>
    <row r="2039" spans="1:31">
      <c r="A2039" s="1167" t="s">
        <v>1749</v>
      </c>
      <c r="B2039" s="1024">
        <v>8251.9931663999996</v>
      </c>
      <c r="C2039" s="1024">
        <v>38</v>
      </c>
      <c r="D2039" s="1024">
        <v>1.8622550800000002</v>
      </c>
      <c r="E2039" s="1024">
        <v>0</v>
      </c>
      <c r="F2039" s="1024">
        <v>36.79</v>
      </c>
      <c r="G2039" s="1024">
        <v>166.49270647</v>
      </c>
      <c r="H2039" s="1024">
        <v>3.44255961</v>
      </c>
      <c r="I2039" s="1024">
        <v>0</v>
      </c>
      <c r="J2039" s="1024">
        <v>4.6028295899999998</v>
      </c>
      <c r="K2039" s="1024">
        <v>136.51378388000001</v>
      </c>
      <c r="L2039" s="1024">
        <v>1.17591778</v>
      </c>
      <c r="M2039" s="1024">
        <v>0.53985000000000005</v>
      </c>
      <c r="N2039" s="1024">
        <v>7.3978247899999996</v>
      </c>
      <c r="O2039" s="1024">
        <v>20.362372450000002</v>
      </c>
      <c r="P2039" s="1024">
        <v>127.96009241000002</v>
      </c>
      <c r="Q2039" s="1024">
        <v>0.52354117999999994</v>
      </c>
      <c r="R2039" s="1024">
        <v>274.50105388999998</v>
      </c>
      <c r="S2039" s="1024">
        <v>0.65905259999999999</v>
      </c>
      <c r="T2039" s="1024">
        <v>8.4998959000000021</v>
      </c>
      <c r="U2039" s="1024">
        <v>0.62297270999999999</v>
      </c>
      <c r="V2039" s="1024">
        <v>0</v>
      </c>
      <c r="W2039" s="1024">
        <v>1.1100000000000003</v>
      </c>
      <c r="X2039" s="1024">
        <v>0</v>
      </c>
      <c r="Y2039" s="1029">
        <v>0</v>
      </c>
      <c r="Z2039" s="1061">
        <v>9083.0498747399997</v>
      </c>
      <c r="AB2039" s="5181"/>
      <c r="AC2039" s="5181"/>
      <c r="AD2039" s="5181"/>
      <c r="AE2039" s="5181"/>
    </row>
    <row r="2040" spans="1:31">
      <c r="A2040" s="1167" t="s">
        <v>1750</v>
      </c>
      <c r="B2040" s="1024">
        <v>4113.3396613599998</v>
      </c>
      <c r="C2040" s="1024">
        <v>3825.8751572687934</v>
      </c>
      <c r="D2040" s="1024">
        <v>1137.8098006100001</v>
      </c>
      <c r="E2040" s="1024">
        <v>2195.6376693399998</v>
      </c>
      <c r="F2040" s="1024">
        <v>1523.0895647400002</v>
      </c>
      <c r="G2040" s="1024">
        <v>1651.6961572900002</v>
      </c>
      <c r="H2040" s="1024">
        <v>188.73387853</v>
      </c>
      <c r="I2040" s="1024">
        <v>865.84575325000003</v>
      </c>
      <c r="J2040" s="1024">
        <v>580.73137417000009</v>
      </c>
      <c r="K2040" s="1024">
        <v>859.3157248</v>
      </c>
      <c r="L2040" s="1024">
        <v>129.49353610999998</v>
      </c>
      <c r="M2040" s="1024">
        <v>3555.8184455199998</v>
      </c>
      <c r="N2040" s="1024">
        <v>2764.8622324799999</v>
      </c>
      <c r="O2040" s="1024">
        <v>1415.59195041</v>
      </c>
      <c r="P2040" s="1024">
        <v>1384.82576978</v>
      </c>
      <c r="Q2040" s="1024">
        <v>561.26377845000013</v>
      </c>
      <c r="R2040" s="1024">
        <v>2247.94644685</v>
      </c>
      <c r="S2040" s="1024">
        <v>2217.8272720400005</v>
      </c>
      <c r="T2040" s="1024">
        <v>26.177743030000002</v>
      </c>
      <c r="U2040" s="1024">
        <v>160.99961926</v>
      </c>
      <c r="V2040" s="1024">
        <v>801.9519658800001</v>
      </c>
      <c r="W2040" s="1024">
        <v>1449.3015690500004</v>
      </c>
      <c r="X2040" s="1024">
        <v>805.31163286000003</v>
      </c>
      <c r="Y2040" s="1029">
        <v>519.71902641000008</v>
      </c>
      <c r="Z2040" s="1061">
        <v>34983.165729488799</v>
      </c>
      <c r="AB2040" s="5181"/>
      <c r="AC2040" s="5181"/>
      <c r="AD2040" s="5181"/>
      <c r="AE2040" s="5181"/>
    </row>
    <row r="2041" spans="1:31" ht="12" thickBot="1">
      <c r="A2041" s="1167" t="s">
        <v>1751</v>
      </c>
      <c r="B2041" s="1082">
        <v>412.46728700699987</v>
      </c>
      <c r="C2041" s="1082">
        <v>248</v>
      </c>
      <c r="D2041" s="1082">
        <v>888.05955241999993</v>
      </c>
      <c r="E2041" s="1082">
        <v>657.80599999999993</v>
      </c>
      <c r="F2041" s="1082">
        <v>170.54</v>
      </c>
      <c r="G2041" s="1082">
        <v>96.523000459999992</v>
      </c>
      <c r="H2041" s="1082">
        <v>332.82712607999997</v>
      </c>
      <c r="I2041" s="1082">
        <v>386.64</v>
      </c>
      <c r="J2041" s="1082">
        <v>59.127820509999999</v>
      </c>
      <c r="K2041" s="1082">
        <v>905.21170941000014</v>
      </c>
      <c r="L2041" s="1082">
        <v>302.94092984000002</v>
      </c>
      <c r="M2041" s="1082">
        <v>105.40594238</v>
      </c>
      <c r="N2041" s="1082">
        <v>1740.41703211</v>
      </c>
      <c r="O2041" s="1082">
        <v>888.48841401635104</v>
      </c>
      <c r="P2041" s="1082">
        <v>151.00010936000001</v>
      </c>
      <c r="Q2041" s="1082">
        <v>158.46303399999999</v>
      </c>
      <c r="R2041" s="1082">
        <v>567.28157911000005</v>
      </c>
      <c r="S2041" s="1082">
        <v>1657.66940903</v>
      </c>
      <c r="T2041" s="1082">
        <v>318.32767874999996</v>
      </c>
      <c r="U2041" s="1082">
        <v>119.81253103</v>
      </c>
      <c r="V2041" s="1082">
        <v>721.9</v>
      </c>
      <c r="W2041" s="1082">
        <v>492.19000000000005</v>
      </c>
      <c r="X2041" s="1082">
        <v>524.10299999999995</v>
      </c>
      <c r="Y2041" s="1104">
        <v>204.86288558000001</v>
      </c>
      <c r="Z2041" s="1061">
        <v>12110.06504109335</v>
      </c>
      <c r="AB2041" s="5181"/>
      <c r="AC2041" s="5181"/>
      <c r="AD2041" s="5181"/>
      <c r="AE2041" s="5181"/>
    </row>
    <row r="2042" spans="1:31" ht="12" thickBot="1">
      <c r="A2042" s="1168" t="s">
        <v>4046</v>
      </c>
      <c r="B2042" s="1080">
        <v>70237.757391319668</v>
      </c>
      <c r="C2042" s="1080">
        <v>43432.641243500257</v>
      </c>
      <c r="D2042" s="1080">
        <v>4483.5250406801742</v>
      </c>
      <c r="E2042" s="1080">
        <v>33522.142295042795</v>
      </c>
      <c r="F2042" s="1080">
        <v>10869.000914669999</v>
      </c>
      <c r="G2042" s="1080">
        <v>8821.3587589100025</v>
      </c>
      <c r="H2042" s="1080">
        <v>7034.1454966700003</v>
      </c>
      <c r="I2042" s="1080">
        <v>6987.4057532500001</v>
      </c>
      <c r="J2042" s="1080">
        <v>11275.044384109995</v>
      </c>
      <c r="K2042" s="1080">
        <v>7890.1072412600006</v>
      </c>
      <c r="L2042" s="1080">
        <v>7539.7018393499984</v>
      </c>
      <c r="M2042" s="1080">
        <v>3055.6247257099994</v>
      </c>
      <c r="N2042" s="1080">
        <v>17161.953489520001</v>
      </c>
      <c r="O2042" s="1080">
        <v>16768.733441293312</v>
      </c>
      <c r="P2042" s="1080">
        <v>12366.559611409997</v>
      </c>
      <c r="Q2042" s="1080">
        <v>8408.6159625599994</v>
      </c>
      <c r="R2042" s="1080">
        <v>6891.0987746700002</v>
      </c>
      <c r="S2042" s="1080">
        <v>18919.740225889997</v>
      </c>
      <c r="T2042" s="1080">
        <v>21365.306679570003</v>
      </c>
      <c r="U2042" s="1080">
        <v>1619.7207219499996</v>
      </c>
      <c r="V2042" s="1080">
        <v>31247.393557700001</v>
      </c>
      <c r="W2042" s="1080">
        <v>21915.429403220001</v>
      </c>
      <c r="X2042" s="1080">
        <v>7400.2876328599996</v>
      </c>
      <c r="Y2042" s="1105">
        <v>4581.319747087251</v>
      </c>
      <c r="Z2042" s="1090">
        <v>383794.6143322034</v>
      </c>
      <c r="AB2042" s="5181"/>
      <c r="AC2042" s="5181"/>
      <c r="AD2042" s="5181"/>
      <c r="AE2042" s="5181"/>
    </row>
    <row r="2043" spans="1:31">
      <c r="A2043" s="1167" t="s">
        <v>1752</v>
      </c>
      <c r="B2043" s="1083">
        <v>69556.999039479677</v>
      </c>
      <c r="C2043" s="1083">
        <v>19860.375614770262</v>
      </c>
      <c r="D2043" s="1083">
        <v>2940.6557549401746</v>
      </c>
      <c r="E2043" s="1083">
        <v>23934.174586902795</v>
      </c>
      <c r="F2043" s="1083">
        <v>6804.3809146699996</v>
      </c>
      <c r="G2043" s="1083">
        <v>6188.6847425400019</v>
      </c>
      <c r="H2043" s="1083">
        <v>2444.149389260001</v>
      </c>
      <c r="I2043" s="1083">
        <v>6396.7457532500002</v>
      </c>
      <c r="J2043" s="1083">
        <v>9140.8742582499963</v>
      </c>
      <c r="K2043" s="1083">
        <v>3211.1169567500001</v>
      </c>
      <c r="L2043" s="1083">
        <v>4113.6134856699991</v>
      </c>
      <c r="M2043" s="1083">
        <v>1900.4113756299998</v>
      </c>
      <c r="N2043" s="1083">
        <v>15134.984538250003</v>
      </c>
      <c r="O2043" s="1083">
        <v>13929.517610133315</v>
      </c>
      <c r="P2043" s="1083">
        <v>7425.8872527399981</v>
      </c>
      <c r="Q2043" s="1083">
        <v>6148.4893232699997</v>
      </c>
      <c r="R2043" s="1083">
        <v>6081.2961300200004</v>
      </c>
      <c r="S2043" s="1083">
        <v>10579.693495819996</v>
      </c>
      <c r="T2043" s="1083">
        <v>7196.846048540001</v>
      </c>
      <c r="U2043" s="1083">
        <v>1619.3971329499996</v>
      </c>
      <c r="V2043" s="1083">
        <v>25373.6735577</v>
      </c>
      <c r="W2043" s="1083">
        <v>17098.919403219999</v>
      </c>
      <c r="X2043" s="1083">
        <v>2701.5626328599997</v>
      </c>
      <c r="Y2043" s="1111">
        <v>2929.1904792872501</v>
      </c>
      <c r="Z2043" s="1061">
        <v>272711.63947690342</v>
      </c>
      <c r="AB2043" s="5181"/>
      <c r="AC2043" s="5181"/>
      <c r="AD2043" s="5181"/>
      <c r="AE2043" s="5181"/>
    </row>
    <row r="2044" spans="1:31">
      <c r="A2044" s="1172" t="s">
        <v>1753</v>
      </c>
      <c r="B2044" s="1082">
        <v>318.06154754000005</v>
      </c>
      <c r="C2044" s="1082">
        <v>17269.265628729994</v>
      </c>
      <c r="D2044" s="1082">
        <v>762.86163497000007</v>
      </c>
      <c r="E2044" s="1082">
        <v>7606.9673962899997</v>
      </c>
      <c r="F2044" s="1082">
        <v>3930.2</v>
      </c>
      <c r="G2044" s="1082">
        <v>626.6606265700002</v>
      </c>
      <c r="H2044" s="1082">
        <v>4508.3787688699995</v>
      </c>
      <c r="I2044" s="1082">
        <v>548.88</v>
      </c>
      <c r="J2044" s="1082">
        <v>1848.2855416099999</v>
      </c>
      <c r="K2044" s="1082">
        <v>217.38671958999998</v>
      </c>
      <c r="L2044" s="1082">
        <v>703.31303404000005</v>
      </c>
      <c r="M2044" s="1082">
        <v>81.099974560000007</v>
      </c>
      <c r="N2044" s="1082">
        <v>650.06000000000017</v>
      </c>
      <c r="O2044" s="1082">
        <v>869.41481721000002</v>
      </c>
      <c r="P2044" s="1082">
        <v>1552.2803747599999</v>
      </c>
      <c r="Q2044" s="1082">
        <v>2036.0164773300003</v>
      </c>
      <c r="R2044" s="1082">
        <v>752.58713564999982</v>
      </c>
      <c r="S2044" s="1082">
        <v>3435.3926155899999</v>
      </c>
      <c r="T2044" s="1082">
        <v>14056.377038790002</v>
      </c>
      <c r="U2044" s="1082">
        <v>0.32358900000000002</v>
      </c>
      <c r="V2044" s="1082">
        <v>4375.1900000000005</v>
      </c>
      <c r="W2044" s="1082">
        <v>4052.1800000000003</v>
      </c>
      <c r="X2044" s="1082">
        <v>364.76599999999996</v>
      </c>
      <c r="Y2044" s="1104">
        <v>868.19333253000082</v>
      </c>
      <c r="Z2044" s="1088">
        <v>71434.142253629994</v>
      </c>
      <c r="AB2044" s="5181"/>
      <c r="AC2044" s="5181"/>
      <c r="AD2044" s="5181"/>
      <c r="AE2044" s="5181"/>
    </row>
    <row r="2045" spans="1:31">
      <c r="A2045" s="1172" t="s">
        <v>1710</v>
      </c>
      <c r="B2045" s="1081">
        <v>0.75432348999999999</v>
      </c>
      <c r="C2045" s="1081">
        <v>144</v>
      </c>
      <c r="D2045" s="1081">
        <v>522.83053726000003</v>
      </c>
      <c r="E2045" s="1081">
        <v>822.02700000000004</v>
      </c>
      <c r="F2045" s="1081">
        <v>331.09999999999997</v>
      </c>
      <c r="G2045" s="1081">
        <v>25.589999999999996</v>
      </c>
      <c r="H2045" s="1081">
        <v>152.62831527999998</v>
      </c>
      <c r="I2045" s="1081">
        <v>244</v>
      </c>
      <c r="J2045" s="1081">
        <v>236.21121980000001</v>
      </c>
      <c r="K2045" s="1081">
        <v>49.192435889999999</v>
      </c>
      <c r="L2045" s="1081">
        <v>0</v>
      </c>
      <c r="M2045" s="1081">
        <v>20.096857289999999</v>
      </c>
      <c r="N2045" s="1081">
        <v>650.06000000000017</v>
      </c>
      <c r="O2045" s="1081">
        <v>0</v>
      </c>
      <c r="P2045" s="1081">
        <v>66.945396450000004</v>
      </c>
      <c r="Q2045" s="1081">
        <v>43.202029659999994</v>
      </c>
      <c r="R2045" s="1081">
        <v>54.452900800000002</v>
      </c>
      <c r="S2045" s="1081">
        <v>396.74548955</v>
      </c>
      <c r="T2045" s="1081">
        <v>13663.565966460905</v>
      </c>
      <c r="U2045" s="1081">
        <v>0.32358900000000002</v>
      </c>
      <c r="V2045" s="1081">
        <v>398.48</v>
      </c>
      <c r="W2045" s="1081">
        <v>882.10000000000014</v>
      </c>
      <c r="X2045" s="1081">
        <v>257.31299999999999</v>
      </c>
      <c r="Y2045" s="1038">
        <v>49.007062619999999</v>
      </c>
      <c r="Z2045" s="1109">
        <v>19010.626123550901</v>
      </c>
      <c r="AB2045" s="5181"/>
      <c r="AC2045" s="5181"/>
      <c r="AD2045" s="5181"/>
      <c r="AE2045" s="5181"/>
    </row>
    <row r="2046" spans="1:31">
      <c r="A2046" s="1172" t="s">
        <v>1711</v>
      </c>
      <c r="B2046" s="1081">
        <v>317.06272405000004</v>
      </c>
      <c r="C2046" s="1081">
        <v>17123.915628729996</v>
      </c>
      <c r="D2046" s="1081">
        <v>240.03109770999998</v>
      </c>
      <c r="E2046" s="1081">
        <v>6784.9403962899996</v>
      </c>
      <c r="F2046" s="1081">
        <v>3599.1</v>
      </c>
      <c r="G2046" s="1081">
        <v>601.07062657000017</v>
      </c>
      <c r="H2046" s="1081">
        <v>4355.7504535899998</v>
      </c>
      <c r="I2046" s="1081">
        <v>304.88</v>
      </c>
      <c r="J2046" s="1081">
        <v>1612.0743218099999</v>
      </c>
      <c r="K2046" s="1081">
        <v>168.1942837</v>
      </c>
      <c r="L2046" s="1081">
        <v>703.31303404000005</v>
      </c>
      <c r="M2046" s="1081">
        <v>61.003117270000004</v>
      </c>
      <c r="N2046" s="1081">
        <v>0</v>
      </c>
      <c r="O2046" s="1081">
        <v>869.41481721000002</v>
      </c>
      <c r="P2046" s="1081">
        <v>1485.3349783099998</v>
      </c>
      <c r="Q2046" s="1081">
        <v>1984.4554476700002</v>
      </c>
      <c r="R2046" s="1081">
        <v>698.13423484999987</v>
      </c>
      <c r="S2046" s="1081">
        <v>3038.6471260399999</v>
      </c>
      <c r="T2046" s="1081">
        <v>392.81107232909665</v>
      </c>
      <c r="U2046" s="1081">
        <v>0</v>
      </c>
      <c r="V2046" s="1081">
        <v>3976.71</v>
      </c>
      <c r="W2046" s="1081">
        <v>3170.08</v>
      </c>
      <c r="X2046" s="1081">
        <v>107.45299999999999</v>
      </c>
      <c r="Y2046" s="1038">
        <v>819.18626991000087</v>
      </c>
      <c r="Z2046" s="1109">
        <v>52413.56263007909</v>
      </c>
      <c r="AB2046" s="5181"/>
      <c r="AC2046" s="5181"/>
      <c r="AD2046" s="5181"/>
      <c r="AE2046" s="5181"/>
    </row>
    <row r="2047" spans="1:31">
      <c r="A2047" s="1167" t="s">
        <v>1712</v>
      </c>
      <c r="B2047" s="1081">
        <v>0.2445</v>
      </c>
      <c r="C2047" s="1081">
        <v>1.35</v>
      </c>
      <c r="D2047" s="1081">
        <v>0</v>
      </c>
      <c r="E2047" s="1081">
        <v>0</v>
      </c>
      <c r="F2047" s="1081">
        <v>0</v>
      </c>
      <c r="G2047" s="1081">
        <v>0</v>
      </c>
      <c r="H2047" s="1081">
        <v>0</v>
      </c>
      <c r="I2047" s="1081">
        <v>0</v>
      </c>
      <c r="J2047" s="1081">
        <v>0</v>
      </c>
      <c r="K2047" s="1081">
        <v>0</v>
      </c>
      <c r="L2047" s="1081">
        <v>0</v>
      </c>
      <c r="M2047" s="1081">
        <v>0</v>
      </c>
      <c r="N2047" s="1081">
        <v>0</v>
      </c>
      <c r="O2047" s="1081">
        <v>0</v>
      </c>
      <c r="P2047" s="1081">
        <v>0</v>
      </c>
      <c r="Q2047" s="1081">
        <v>8.359</v>
      </c>
      <c r="R2047" s="1081">
        <v>0</v>
      </c>
      <c r="S2047" s="1081">
        <v>0</v>
      </c>
      <c r="T2047" s="1081">
        <v>0</v>
      </c>
      <c r="U2047" s="1081">
        <v>0</v>
      </c>
      <c r="V2047" s="1081">
        <v>0</v>
      </c>
      <c r="W2047" s="1081">
        <v>0</v>
      </c>
      <c r="X2047" s="1081">
        <v>0</v>
      </c>
      <c r="Y2047" s="1038">
        <v>0</v>
      </c>
      <c r="Z2047" s="1109">
        <v>9.9535</v>
      </c>
      <c r="AB2047" s="5181"/>
      <c r="AC2047" s="5181"/>
      <c r="AD2047" s="5181"/>
      <c r="AE2047" s="5181"/>
    </row>
    <row r="2048" spans="1:31" ht="12" thickBot="1">
      <c r="A2048" s="1167" t="s">
        <v>1754</v>
      </c>
      <c r="B2048" s="1082">
        <v>362.6968043</v>
      </c>
      <c r="C2048" s="1082">
        <v>6303</v>
      </c>
      <c r="D2048" s="1082">
        <v>780.00765076999994</v>
      </c>
      <c r="E2048" s="1082">
        <v>1981.0003118499999</v>
      </c>
      <c r="F2048" s="1082">
        <v>134.41999999999999</v>
      </c>
      <c r="G2048" s="1082">
        <v>2006.0133897999997</v>
      </c>
      <c r="H2048" s="1082">
        <v>81.617338540000006</v>
      </c>
      <c r="I2048" s="1082">
        <v>41.78</v>
      </c>
      <c r="J2048" s="1082">
        <v>285.88458424999999</v>
      </c>
      <c r="K2048" s="1082">
        <v>4461.6035649200003</v>
      </c>
      <c r="L2048" s="1082">
        <v>2722.7753196399995</v>
      </c>
      <c r="M2048" s="1082">
        <v>1074.1133755199999</v>
      </c>
      <c r="N2048" s="1082">
        <v>1376.9089512699998</v>
      </c>
      <c r="O2048" s="1082">
        <v>1969.80101395</v>
      </c>
      <c r="P2048" s="1082">
        <v>3388.3919839099999</v>
      </c>
      <c r="Q2048" s="1082">
        <v>224.11016196000006</v>
      </c>
      <c r="R2048" s="1082">
        <v>57.215508999999997</v>
      </c>
      <c r="S2048" s="1082">
        <v>4904.6541144800003</v>
      </c>
      <c r="T2048" s="1082">
        <v>112.08359224</v>
      </c>
      <c r="U2048" s="1082">
        <v>0</v>
      </c>
      <c r="V2048" s="1082">
        <v>1498.53</v>
      </c>
      <c r="W2048" s="1082">
        <v>764.33</v>
      </c>
      <c r="X2048" s="1082">
        <v>4333.9589999999998</v>
      </c>
      <c r="Y2048" s="1104">
        <v>783.93593527000007</v>
      </c>
      <c r="Z2048" s="1061">
        <v>39648.832601670008</v>
      </c>
      <c r="AB2048" s="5181"/>
      <c r="AC2048" s="5181"/>
      <c r="AD2048" s="5181"/>
      <c r="AE2048" s="5181"/>
    </row>
    <row r="2049" spans="1:31" ht="12" thickBot="1">
      <c r="A2049" s="1168" t="s">
        <v>4047</v>
      </c>
      <c r="B2049" s="1026">
        <v>363021.8423651348</v>
      </c>
      <c r="C2049" s="1026">
        <v>989441.57362923131</v>
      </c>
      <c r="D2049" s="1026">
        <v>53787.546732212213</v>
      </c>
      <c r="E2049" s="1026">
        <v>305012.76993300422</v>
      </c>
      <c r="F2049" s="1026">
        <v>83925.007253071235</v>
      </c>
      <c r="G2049" s="1026">
        <v>107756.20335752334</v>
      </c>
      <c r="H2049" s="1026">
        <v>82576.838576796086</v>
      </c>
      <c r="I2049" s="1026">
        <v>128458.4448147541</v>
      </c>
      <c r="J2049" s="1026">
        <v>72316.821286048769</v>
      </c>
      <c r="K2049" s="1026">
        <v>56540.724734491392</v>
      </c>
      <c r="L2049" s="1026">
        <v>59534.387150220908</v>
      </c>
      <c r="M2049" s="1026">
        <v>39720.793132167659</v>
      </c>
      <c r="N2049" s="1026">
        <v>134881.3201770476</v>
      </c>
      <c r="O2049" s="1026">
        <v>91055.896085922548</v>
      </c>
      <c r="P2049" s="1026">
        <v>139267.88080284646</v>
      </c>
      <c r="Q2049" s="1026">
        <v>65829.596491581615</v>
      </c>
      <c r="R2049" s="1026">
        <v>86867.938530835192</v>
      </c>
      <c r="S2049" s="1026">
        <v>75709.278214823033</v>
      </c>
      <c r="T2049" s="1026">
        <v>45974.963862155419</v>
      </c>
      <c r="U2049" s="1026">
        <v>62581.917947673704</v>
      </c>
      <c r="V2049" s="1026">
        <v>267886.68126455444</v>
      </c>
      <c r="W2049" s="1026">
        <v>76227.864831826446</v>
      </c>
      <c r="X2049" s="1026">
        <v>103151.90751935683</v>
      </c>
      <c r="Y2049" s="1028">
        <v>41935.72560389858</v>
      </c>
      <c r="Z2049" s="1062">
        <v>3533463.9242971768</v>
      </c>
      <c r="AB2049" s="5181"/>
      <c r="AC2049" s="5181"/>
      <c r="AD2049" s="5181"/>
      <c r="AE2049" s="5181"/>
    </row>
    <row r="2050" spans="1:31" ht="12" thickBot="1">
      <c r="A2050" s="1168" t="s">
        <v>4048</v>
      </c>
      <c r="B2050" s="1026">
        <v>382397.33562384773</v>
      </c>
      <c r="C2050" s="1026">
        <v>1024200.6199506026</v>
      </c>
      <c r="D2050" s="1026">
        <v>49945.620630378711</v>
      </c>
      <c r="E2050" s="1026">
        <v>308980.14630543918</v>
      </c>
      <c r="F2050" s="1026">
        <v>86567.865337289491</v>
      </c>
      <c r="G2050" s="1026">
        <v>113074.21851514504</v>
      </c>
      <c r="H2050" s="1026">
        <v>90240.522743904323</v>
      </c>
      <c r="I2050" s="1026">
        <v>136720.13706734483</v>
      </c>
      <c r="J2050" s="1026">
        <v>71978.319479521786</v>
      </c>
      <c r="K2050" s="1026">
        <v>61785.169704710221</v>
      </c>
      <c r="L2050" s="1026">
        <v>57190.672329834524</v>
      </c>
      <c r="M2050" s="1026">
        <v>41530.525156776443</v>
      </c>
      <c r="N2050" s="1026">
        <v>145756.67644307882</v>
      </c>
      <c r="O2050" s="1026">
        <v>94418.451871965328</v>
      </c>
      <c r="P2050" s="1026">
        <v>147523.87035718124</v>
      </c>
      <c r="Q2050" s="1026">
        <v>73749.979203613009</v>
      </c>
      <c r="R2050" s="1026">
        <v>87963.048652340702</v>
      </c>
      <c r="S2050" s="1026">
        <v>74563.808091379527</v>
      </c>
      <c r="T2050" s="1026">
        <v>51445.987339947911</v>
      </c>
      <c r="U2050" s="1026">
        <v>63641.412498548649</v>
      </c>
      <c r="V2050" s="1026">
        <v>283855.63480826688</v>
      </c>
      <c r="W2050" s="1026">
        <v>67079.096168070508</v>
      </c>
      <c r="X2050" s="1026">
        <v>116479.19381997322</v>
      </c>
      <c r="Y2050" s="1028">
        <v>42317.325626178615</v>
      </c>
      <c r="Z2050" s="1062">
        <v>3673405.6377253388</v>
      </c>
      <c r="AB2050" s="5181"/>
      <c r="AC2050" s="5181"/>
      <c r="AD2050" s="5181"/>
      <c r="AE2050" s="5181"/>
    </row>
    <row r="2051" spans="1:31" ht="12" thickBot="1">
      <c r="A2051" s="1168" t="s">
        <v>4049</v>
      </c>
      <c r="B2051" s="1026">
        <v>350012.41996002826</v>
      </c>
      <c r="C2051" s="1026">
        <v>947829.02112422604</v>
      </c>
      <c r="D2051" s="1026">
        <v>49432.092309061416</v>
      </c>
      <c r="E2051" s="1026">
        <v>298076.40920374764</v>
      </c>
      <c r="F2051" s="1026">
        <v>84865.418509910014</v>
      </c>
      <c r="G2051" s="1026">
        <v>107317.57279540974</v>
      </c>
      <c r="H2051" s="1026">
        <v>85501.383077849983</v>
      </c>
      <c r="I2051" s="1026">
        <v>133181.57992868999</v>
      </c>
      <c r="J2051" s="1026">
        <v>71467.461364399991</v>
      </c>
      <c r="K2051" s="1026">
        <v>59065.521533199986</v>
      </c>
      <c r="L2051" s="1026">
        <v>56951.728954048798</v>
      </c>
      <c r="M2051" s="1026">
        <v>39600.482678999899</v>
      </c>
      <c r="N2051" s="1026">
        <v>136760.81966713004</v>
      </c>
      <c r="O2051" s="1026">
        <v>93652.092804879125</v>
      </c>
      <c r="P2051" s="1026">
        <v>140864.48507527748</v>
      </c>
      <c r="Q2051" s="1026">
        <v>68708.30659384001</v>
      </c>
      <c r="R2051" s="1026">
        <v>84769.482644079995</v>
      </c>
      <c r="S2051" s="1026">
        <v>73499.146013549995</v>
      </c>
      <c r="T2051" s="1026">
        <v>51417.24494721205</v>
      </c>
      <c r="U2051" s="1026">
        <v>61505.658112159996</v>
      </c>
      <c r="V2051" s="1026">
        <v>281537.90015576995</v>
      </c>
      <c r="W2051" s="1026">
        <v>66504.423544019999</v>
      </c>
      <c r="X2051" s="1026">
        <v>114343.83068669001</v>
      </c>
      <c r="Y2051" s="1028">
        <v>40637.107870564854</v>
      </c>
      <c r="Z2051" s="1062">
        <v>3497501.5895547448</v>
      </c>
      <c r="AB2051" s="5181"/>
      <c r="AC2051" s="5181"/>
      <c r="AD2051" s="5181"/>
      <c r="AE2051" s="5181"/>
    </row>
    <row r="2052" spans="1:31" ht="12" thickBot="1">
      <c r="A2052" s="1173" t="s">
        <v>4050</v>
      </c>
      <c r="B2052" s="1071">
        <v>-19375.49325871293</v>
      </c>
      <c r="C2052" s="1071">
        <v>-34759.046321371337</v>
      </c>
      <c r="D2052" s="1071">
        <v>3841.9261018335019</v>
      </c>
      <c r="E2052" s="1071">
        <v>-3967.3763724349556</v>
      </c>
      <c r="F2052" s="1071">
        <v>-2642.8580842182564</v>
      </c>
      <c r="G2052" s="1071">
        <v>-5318.0151576217031</v>
      </c>
      <c r="H2052" s="1071">
        <v>-7663.6841671082366</v>
      </c>
      <c r="I2052" s="1071">
        <v>-8261.6922525907285</v>
      </c>
      <c r="J2052" s="1071">
        <v>338.50180652698327</v>
      </c>
      <c r="K2052" s="1071">
        <v>-5244.4449702188285</v>
      </c>
      <c r="L2052" s="1071">
        <v>2343.7148203863835</v>
      </c>
      <c r="M2052" s="1071">
        <v>-1809.7320246087838</v>
      </c>
      <c r="N2052" s="1071">
        <v>-10875.356266031216</v>
      </c>
      <c r="O2052" s="1071">
        <v>-3362.5557860427798</v>
      </c>
      <c r="P2052" s="1071">
        <v>-8255.9895543347811</v>
      </c>
      <c r="Q2052" s="1071">
        <v>-7920.3827120313945</v>
      </c>
      <c r="R2052" s="1071">
        <v>-1095.1101215055096</v>
      </c>
      <c r="S2052" s="1071">
        <v>1145.4701234435051</v>
      </c>
      <c r="T2052" s="1071">
        <v>-5471.0234777924925</v>
      </c>
      <c r="U2052" s="1071">
        <v>-1059.4945508749443</v>
      </c>
      <c r="V2052" s="1071">
        <v>-15968.953543712443</v>
      </c>
      <c r="W2052" s="1071">
        <v>9148.7686637559382</v>
      </c>
      <c r="X2052" s="1071">
        <v>-13327.286300616397</v>
      </c>
      <c r="Y2052" s="1073">
        <v>-381.60002228003577</v>
      </c>
      <c r="Z2052" s="1071">
        <v>-139941.71342816204</v>
      </c>
      <c r="AB2052" s="5181"/>
      <c r="AC2052" s="5181"/>
      <c r="AD2052" s="5181"/>
      <c r="AE2052" s="5181"/>
    </row>
    <row r="2053" spans="1:31" ht="12" thickBot="1">
      <c r="A2053" s="1147"/>
      <c r="B2053" s="1059"/>
      <c r="C2053" s="1059"/>
      <c r="D2053" s="1059"/>
      <c r="E2053" s="1059"/>
      <c r="F2053" s="1059"/>
      <c r="G2053" s="1059"/>
      <c r="H2053" s="1059"/>
      <c r="I2053" s="1059"/>
      <c r="J2053" s="1059"/>
      <c r="K2053" s="1059"/>
      <c r="L2053" s="1059"/>
      <c r="M2053" s="1059"/>
      <c r="N2053" s="1059"/>
      <c r="O2053" s="1059"/>
      <c r="P2053" s="1059"/>
      <c r="Q2053" s="1059"/>
      <c r="R2053" s="1059"/>
      <c r="S2053" s="1059"/>
      <c r="T2053" s="1059"/>
      <c r="U2053" s="1059"/>
      <c r="V2053" s="1059"/>
      <c r="W2053" s="1059"/>
      <c r="X2053" s="1059"/>
      <c r="Y2053" s="1059"/>
      <c r="Z2053" s="1074"/>
      <c r="AB2053" s="5181"/>
      <c r="AC2053" s="5181"/>
      <c r="AD2053" s="5181"/>
      <c r="AE2053" s="5181"/>
    </row>
    <row r="2054" spans="1:31" ht="12" thickBot="1">
      <c r="A2054" s="1142" t="s">
        <v>4051</v>
      </c>
      <c r="B2054" s="1026">
        <v>13009.422405106539</v>
      </c>
      <c r="C2054" s="1026">
        <v>41612.552505005267</v>
      </c>
      <c r="D2054" s="1026">
        <v>4355.4544231507971</v>
      </c>
      <c r="E2054" s="1026">
        <v>6936.3607292565866</v>
      </c>
      <c r="F2054" s="1026">
        <v>-940.41125683877908</v>
      </c>
      <c r="G2054" s="1026">
        <v>438.63056211359799</v>
      </c>
      <c r="H2054" s="1026">
        <v>-2924.544501053897</v>
      </c>
      <c r="I2054" s="1026">
        <v>-4723.1351139358885</v>
      </c>
      <c r="J2054" s="1026">
        <v>849.35992164877825</v>
      </c>
      <c r="K2054" s="1026">
        <v>-2524.796798708594</v>
      </c>
      <c r="L2054" s="1026">
        <v>2582.6581961721095</v>
      </c>
      <c r="M2054" s="1026">
        <v>120.31045316775999</v>
      </c>
      <c r="N2054" s="1026">
        <v>-1879.4994900824386</v>
      </c>
      <c r="O2054" s="1026">
        <v>-2596.1967189565767</v>
      </c>
      <c r="P2054" s="1026">
        <v>-1596.6042724310246</v>
      </c>
      <c r="Q2054" s="1026">
        <v>-2878.7101022583956</v>
      </c>
      <c r="R2054" s="1026">
        <v>2098.4558867551968</v>
      </c>
      <c r="S2054" s="1026">
        <v>2210.1322012730379</v>
      </c>
      <c r="T2054" s="1026">
        <v>-5442.2810850566311</v>
      </c>
      <c r="U2054" s="1026">
        <v>1076.2598355137088</v>
      </c>
      <c r="V2054" s="1026">
        <v>-13651.218891215511</v>
      </c>
      <c r="W2054" s="1026">
        <v>9723.4412878064468</v>
      </c>
      <c r="X2054" s="1026">
        <v>-11191.923167333181</v>
      </c>
      <c r="Y2054" s="1028">
        <v>1298.6177333337255</v>
      </c>
      <c r="Z2054" s="1062">
        <v>35962.334742431995</v>
      </c>
      <c r="AB2054" s="5181"/>
      <c r="AC2054" s="5181"/>
      <c r="AD2054" s="5181"/>
      <c r="AE2054" s="5181"/>
    </row>
    <row r="2057" spans="1:31" s="1870" customFormat="1" ht="21">
      <c r="A2057" s="1869">
        <v>2020</v>
      </c>
    </row>
    <row r="2058" spans="1:31">
      <c r="AB2058" s="5181"/>
      <c r="AC2058" s="5181"/>
      <c r="AD2058" s="5181"/>
      <c r="AE2058" s="5181"/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497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476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497"/>
      <c r="B2" s="797" t="s">
        <v>418</v>
      </c>
      <c r="C2" s="352"/>
      <c r="D2" s="352"/>
      <c r="E2" s="352"/>
      <c r="F2" s="352"/>
      <c r="G2" s="352"/>
      <c r="H2" s="352"/>
      <c r="I2" s="352"/>
      <c r="J2" s="352"/>
      <c r="K2" s="510"/>
      <c r="L2" s="352"/>
      <c r="M2" s="352"/>
      <c r="N2" s="352"/>
      <c r="O2" s="352"/>
      <c r="P2" s="352"/>
      <c r="Q2" s="352"/>
      <c r="R2" s="352"/>
      <c r="S2" s="352"/>
      <c r="T2" s="352"/>
      <c r="U2" s="352"/>
      <c r="V2" s="352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497"/>
      <c r="B3" s="798" t="s">
        <v>417</v>
      </c>
      <c r="C3" s="116"/>
      <c r="D3" s="116"/>
      <c r="E3" s="116"/>
      <c r="F3" s="116"/>
      <c r="G3" s="116"/>
      <c r="H3" s="116"/>
      <c r="I3" s="116"/>
      <c r="J3" s="116"/>
      <c r="K3" s="511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497"/>
      <c r="B4" s="798" t="s">
        <v>658</v>
      </c>
      <c r="C4" s="116"/>
      <c r="D4" s="116"/>
      <c r="E4" s="116"/>
      <c r="F4" s="116"/>
      <c r="G4" s="116"/>
      <c r="H4" s="116"/>
      <c r="I4" s="116"/>
      <c r="J4" s="116"/>
      <c r="K4" s="511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497"/>
      <c r="B5" s="799" t="s">
        <v>1658</v>
      </c>
      <c r="C5" s="354"/>
      <c r="D5" s="354"/>
      <c r="E5" s="355"/>
      <c r="F5" s="355"/>
      <c r="G5" s="355"/>
      <c r="H5" s="354"/>
      <c r="I5" s="354"/>
      <c r="J5" s="354"/>
      <c r="K5" s="355"/>
      <c r="L5" s="354"/>
      <c r="M5" s="354"/>
      <c r="N5" s="354"/>
      <c r="O5" s="354"/>
      <c r="P5" s="354"/>
      <c r="Q5" s="354"/>
      <c r="R5" s="354"/>
      <c r="S5" s="354"/>
      <c r="T5" s="354"/>
      <c r="U5" s="354"/>
      <c r="V5" s="354"/>
      <c r="W5" s="142"/>
      <c r="X5" s="149"/>
      <c r="Z5" s="275"/>
      <c r="AA5" s="831" t="s">
        <v>1538</v>
      </c>
      <c r="AB5" s="832"/>
      <c r="AC5" s="833"/>
      <c r="AD5" s="833"/>
      <c r="AE5" s="833"/>
      <c r="AF5" s="833"/>
      <c r="AG5" s="833"/>
      <c r="AH5" s="834"/>
      <c r="AI5" s="166"/>
      <c r="AK5" s="275"/>
      <c r="AL5" s="831" t="s">
        <v>1613</v>
      </c>
      <c r="AM5" s="833"/>
      <c r="AN5" s="833"/>
      <c r="AO5" s="833"/>
      <c r="AP5" s="833"/>
      <c r="AQ5" s="833"/>
      <c r="AR5" s="833"/>
      <c r="AS5" s="834"/>
      <c r="AT5" s="166"/>
      <c r="AV5" s="275"/>
      <c r="AW5" s="831" t="s">
        <v>1622</v>
      </c>
      <c r="AX5" s="833"/>
      <c r="AY5" s="833"/>
      <c r="AZ5" s="833"/>
      <c r="BA5" s="833"/>
      <c r="BB5" s="833"/>
      <c r="BC5" s="833"/>
      <c r="BD5" s="834"/>
      <c r="BE5" s="166"/>
      <c r="BH5" s="835" t="s">
        <v>1624</v>
      </c>
      <c r="BI5" s="833"/>
      <c r="BJ5" s="833"/>
      <c r="BK5" s="833"/>
      <c r="BL5" s="833"/>
      <c r="BM5" s="833"/>
      <c r="BN5" s="833"/>
      <c r="BO5" s="833"/>
      <c r="BR5" s="275"/>
      <c r="BS5" s="835" t="s">
        <v>1627</v>
      </c>
      <c r="BT5" s="833"/>
      <c r="BU5" s="833"/>
      <c r="BV5" s="833"/>
      <c r="BW5" s="833"/>
      <c r="BX5" s="833"/>
      <c r="BY5" s="833"/>
      <c r="BZ5" s="833"/>
      <c r="CA5" s="166"/>
      <c r="CC5" s="275"/>
      <c r="CD5" s="835" t="s">
        <v>1637</v>
      </c>
      <c r="CE5" s="833"/>
      <c r="CF5" s="833"/>
      <c r="CG5" s="833"/>
      <c r="CH5" s="833"/>
      <c r="CI5" s="833"/>
      <c r="CJ5" s="833"/>
      <c r="CK5" s="833"/>
      <c r="CL5" s="166"/>
      <c r="CO5" s="835" t="s">
        <v>1639</v>
      </c>
      <c r="CP5" s="833"/>
      <c r="CQ5" s="833"/>
      <c r="CR5" s="833"/>
      <c r="CS5" s="833"/>
      <c r="CT5" s="833"/>
      <c r="CU5" s="833"/>
      <c r="CV5" s="834"/>
      <c r="CY5" s="275"/>
      <c r="CZ5" s="835" t="s">
        <v>1647</v>
      </c>
      <c r="DA5" s="836"/>
      <c r="DB5" s="833"/>
      <c r="DC5" s="833"/>
      <c r="DD5" s="833"/>
      <c r="DE5" s="833"/>
      <c r="DF5" s="833"/>
      <c r="DG5" s="834"/>
      <c r="DH5" s="166"/>
      <c r="DJ5" s="275"/>
      <c r="DK5" s="835" t="s">
        <v>1650</v>
      </c>
      <c r="DL5" s="833"/>
      <c r="DM5" s="833"/>
      <c r="DN5" s="833"/>
      <c r="DO5" s="833"/>
      <c r="DP5" s="833"/>
      <c r="DQ5" s="833"/>
      <c r="DR5" s="834"/>
      <c r="DS5" s="166"/>
      <c r="DU5" s="275"/>
      <c r="DV5" s="835" t="s">
        <v>1653</v>
      </c>
      <c r="DW5" s="836"/>
      <c r="DX5" s="836"/>
      <c r="DY5" s="836"/>
      <c r="DZ5" s="836"/>
      <c r="EA5" s="836"/>
      <c r="EB5" s="836"/>
      <c r="EC5" s="837"/>
      <c r="ED5" s="166"/>
      <c r="EF5" s="261"/>
      <c r="EG5" s="835" t="s">
        <v>1655</v>
      </c>
      <c r="EH5" s="838"/>
      <c r="EI5" s="838"/>
      <c r="EJ5" s="838"/>
      <c r="EK5" s="838"/>
      <c r="EL5" s="838"/>
      <c r="EM5" s="838"/>
      <c r="EN5" s="839"/>
      <c r="EQ5" s="275"/>
      <c r="ER5" s="835" t="s">
        <v>1657</v>
      </c>
      <c r="ES5" s="836"/>
      <c r="ET5" s="838"/>
      <c r="EU5" s="838"/>
      <c r="EV5" s="838"/>
      <c r="EW5" s="838"/>
      <c r="EX5" s="838"/>
      <c r="EY5" s="839"/>
    </row>
    <row r="6" spans="1:155" s="162" customFormat="1" ht="15">
      <c r="A6" s="1497"/>
      <c r="B6" s="799" t="s">
        <v>420</v>
      </c>
      <c r="C6" s="354"/>
      <c r="D6" s="354"/>
      <c r="E6" s="355"/>
      <c r="F6" s="355"/>
      <c r="G6" s="355"/>
      <c r="H6" s="354"/>
      <c r="I6" s="354"/>
      <c r="J6" s="354"/>
      <c r="K6" s="355"/>
      <c r="L6" s="354"/>
      <c r="M6" s="354"/>
      <c r="N6" s="354"/>
      <c r="O6" s="354"/>
      <c r="P6" s="354"/>
      <c r="Q6" s="354"/>
      <c r="R6" s="354"/>
      <c r="S6" s="354"/>
      <c r="T6" s="354"/>
      <c r="U6" s="354"/>
      <c r="V6" s="354"/>
      <c r="W6" s="142"/>
      <c r="X6" s="149"/>
      <c r="Z6" s="275"/>
      <c r="AA6" s="831" t="s">
        <v>420</v>
      </c>
      <c r="AB6" s="832"/>
      <c r="AC6" s="833"/>
      <c r="AD6" s="833"/>
      <c r="AE6" s="833"/>
      <c r="AF6" s="833"/>
      <c r="AG6" s="833"/>
      <c r="AH6" s="834"/>
      <c r="AI6" s="166"/>
      <c r="AK6" s="275"/>
      <c r="AL6" s="831" t="s">
        <v>420</v>
      </c>
      <c r="AM6" s="832"/>
      <c r="AN6" s="833"/>
      <c r="AO6" s="833"/>
      <c r="AP6" s="833"/>
      <c r="AQ6" s="833"/>
      <c r="AR6" s="833"/>
      <c r="AS6" s="834"/>
      <c r="AT6" s="166"/>
      <c r="AV6" s="275"/>
      <c r="AW6" s="831" t="s">
        <v>420</v>
      </c>
      <c r="AX6" s="832"/>
      <c r="AY6" s="833"/>
      <c r="AZ6" s="833"/>
      <c r="BA6" s="833"/>
      <c r="BB6" s="833"/>
      <c r="BC6" s="833"/>
      <c r="BD6" s="834"/>
      <c r="BE6" s="166"/>
      <c r="BH6" s="835" t="s">
        <v>420</v>
      </c>
      <c r="BI6" s="836"/>
      <c r="BJ6" s="833"/>
      <c r="BK6" s="833"/>
      <c r="BL6" s="833"/>
      <c r="BM6" s="833"/>
      <c r="BN6" s="833"/>
      <c r="BO6" s="833"/>
      <c r="BR6" s="275"/>
      <c r="BS6" s="835" t="s">
        <v>420</v>
      </c>
      <c r="BT6" s="836"/>
      <c r="BU6" s="840"/>
      <c r="BV6" s="840"/>
      <c r="BW6" s="840"/>
      <c r="BX6" s="840"/>
      <c r="BY6" s="840"/>
      <c r="BZ6" s="840"/>
      <c r="CA6" s="166"/>
      <c r="CC6" s="275"/>
      <c r="CD6" s="835" t="s">
        <v>420</v>
      </c>
      <c r="CE6" s="836"/>
      <c r="CF6" s="833"/>
      <c r="CG6" s="833"/>
      <c r="CH6" s="833"/>
      <c r="CI6" s="833"/>
      <c r="CJ6" s="833"/>
      <c r="CK6" s="833"/>
      <c r="CL6" s="166"/>
      <c r="CO6" s="835" t="s">
        <v>420</v>
      </c>
      <c r="CP6" s="836"/>
      <c r="CQ6" s="833"/>
      <c r="CR6" s="833"/>
      <c r="CS6" s="833"/>
      <c r="CT6" s="833"/>
      <c r="CU6" s="833"/>
      <c r="CV6" s="834"/>
      <c r="CY6" s="275"/>
      <c r="CZ6" s="835" t="s">
        <v>420</v>
      </c>
      <c r="DA6" s="836"/>
      <c r="DB6" s="833"/>
      <c r="DC6" s="833"/>
      <c r="DD6" s="833"/>
      <c r="DE6" s="833"/>
      <c r="DF6" s="833"/>
      <c r="DG6" s="834"/>
      <c r="DH6" s="166"/>
      <c r="DJ6" s="275"/>
      <c r="DK6" s="835" t="s">
        <v>420</v>
      </c>
      <c r="DL6" s="836"/>
      <c r="DM6" s="833"/>
      <c r="DN6" s="833"/>
      <c r="DO6" s="833"/>
      <c r="DP6" s="833"/>
      <c r="DQ6" s="833"/>
      <c r="DR6" s="834"/>
      <c r="DS6" s="166"/>
      <c r="DU6" s="275"/>
      <c r="DV6" s="835" t="s">
        <v>420</v>
      </c>
      <c r="DW6" s="836"/>
      <c r="DX6" s="833"/>
      <c r="DY6" s="833"/>
      <c r="DZ6" s="833"/>
      <c r="EA6" s="833"/>
      <c r="EB6" s="833"/>
      <c r="EC6" s="834"/>
      <c r="ED6" s="166"/>
      <c r="EF6" s="261"/>
      <c r="EG6" s="835" t="s">
        <v>420</v>
      </c>
      <c r="EH6" s="838"/>
      <c r="EI6" s="841"/>
      <c r="EJ6" s="841"/>
      <c r="EK6" s="841"/>
      <c r="EL6" s="841"/>
      <c r="EM6" s="841"/>
      <c r="EN6" s="842"/>
      <c r="EQ6" s="275"/>
      <c r="ER6" s="835" t="s">
        <v>420</v>
      </c>
      <c r="ES6" s="836"/>
      <c r="ET6" s="841"/>
      <c r="EU6" s="841"/>
      <c r="EV6" s="841"/>
      <c r="EW6" s="841"/>
      <c r="EX6" s="841"/>
      <c r="EY6" s="842"/>
    </row>
    <row r="7" spans="1:155" s="162" customFormat="1" ht="15.75" thickBot="1">
      <c r="A7" s="1497"/>
      <c r="B7" s="799" t="s">
        <v>414</v>
      </c>
      <c r="C7" s="354"/>
      <c r="D7" s="354"/>
      <c r="E7" s="355"/>
      <c r="F7" s="355"/>
      <c r="G7" s="355"/>
      <c r="H7" s="354"/>
      <c r="I7" s="354"/>
      <c r="J7" s="354"/>
      <c r="K7" s="355"/>
      <c r="L7" s="354"/>
      <c r="M7" s="354"/>
      <c r="N7" s="354"/>
      <c r="O7" s="354"/>
      <c r="P7" s="354"/>
      <c r="Q7" s="354"/>
      <c r="R7" s="354"/>
      <c r="S7" s="354"/>
      <c r="T7" s="354"/>
      <c r="U7" s="354"/>
      <c r="V7" s="354"/>
      <c r="W7" s="142"/>
      <c r="X7" s="149"/>
      <c r="Z7" s="275"/>
      <c r="AA7" s="831" t="s">
        <v>414</v>
      </c>
      <c r="AB7" s="832"/>
      <c r="AC7" s="833"/>
      <c r="AD7" s="833"/>
      <c r="AE7" s="833"/>
      <c r="AF7" s="833"/>
      <c r="AG7" s="833"/>
      <c r="AH7" s="834"/>
      <c r="AI7" s="166"/>
      <c r="AK7" s="275"/>
      <c r="AL7" s="831" t="s">
        <v>414</v>
      </c>
      <c r="AM7" s="832"/>
      <c r="AN7" s="833"/>
      <c r="AO7" s="833"/>
      <c r="AP7" s="833"/>
      <c r="AQ7" s="833"/>
      <c r="AR7" s="833"/>
      <c r="AS7" s="834"/>
      <c r="AT7" s="166"/>
      <c r="AV7" s="275"/>
      <c r="AW7" s="831" t="s">
        <v>414</v>
      </c>
      <c r="AX7" s="832"/>
      <c r="AY7" s="833"/>
      <c r="AZ7" s="833"/>
      <c r="BA7" s="833"/>
      <c r="BB7" s="833"/>
      <c r="BC7" s="833"/>
      <c r="BD7" s="834"/>
      <c r="BE7" s="166"/>
      <c r="BH7" s="908" t="s">
        <v>414</v>
      </c>
      <c r="BI7" s="849"/>
      <c r="BJ7" s="850"/>
      <c r="BK7" s="850"/>
      <c r="BL7" s="850"/>
      <c r="BM7" s="850"/>
      <c r="BN7" s="850"/>
      <c r="BO7" s="850"/>
      <c r="BR7" s="275"/>
      <c r="BS7" s="835" t="s">
        <v>414</v>
      </c>
      <c r="BT7" s="836"/>
      <c r="BU7" s="840"/>
      <c r="BV7" s="840"/>
      <c r="BW7" s="840"/>
      <c r="BX7" s="840"/>
      <c r="BY7" s="840"/>
      <c r="BZ7" s="840"/>
      <c r="CA7" s="166"/>
      <c r="CC7" s="275"/>
      <c r="CD7" s="908" t="s">
        <v>414</v>
      </c>
      <c r="CE7" s="849"/>
      <c r="CF7" s="850"/>
      <c r="CG7" s="850"/>
      <c r="CH7" s="850"/>
      <c r="CI7" s="850"/>
      <c r="CJ7" s="850"/>
      <c r="CK7" s="850"/>
      <c r="CL7" s="166"/>
      <c r="CO7" s="835" t="s">
        <v>414</v>
      </c>
      <c r="CP7" s="836"/>
      <c r="CQ7" s="833"/>
      <c r="CR7" s="833"/>
      <c r="CS7" s="833"/>
      <c r="CT7" s="833"/>
      <c r="CU7" s="833"/>
      <c r="CV7" s="834"/>
      <c r="CY7" s="275"/>
      <c r="CZ7" s="835" t="s">
        <v>414</v>
      </c>
      <c r="DA7" s="836"/>
      <c r="DB7" s="833"/>
      <c r="DC7" s="833"/>
      <c r="DD7" s="833"/>
      <c r="DE7" s="833"/>
      <c r="DF7" s="833"/>
      <c r="DG7" s="834"/>
      <c r="DH7" s="166"/>
      <c r="DJ7" s="275"/>
      <c r="DK7" s="835" t="s">
        <v>1651</v>
      </c>
      <c r="DL7" s="836"/>
      <c r="DM7" s="833"/>
      <c r="DN7" s="833"/>
      <c r="DO7" s="833"/>
      <c r="DP7" s="833"/>
      <c r="DQ7" s="833"/>
      <c r="DR7" s="834"/>
      <c r="DS7" s="166"/>
      <c r="DU7" s="275"/>
      <c r="DV7" s="908" t="s">
        <v>414</v>
      </c>
      <c r="DW7" s="849"/>
      <c r="DX7" s="850"/>
      <c r="DY7" s="850"/>
      <c r="DZ7" s="850"/>
      <c r="EA7" s="850"/>
      <c r="EB7" s="850"/>
      <c r="EC7" s="854"/>
      <c r="ED7" s="166"/>
      <c r="EF7" s="261"/>
      <c r="EG7" s="908" t="s">
        <v>414</v>
      </c>
      <c r="EH7" s="849"/>
      <c r="EI7" s="850"/>
      <c r="EJ7" s="850"/>
      <c r="EK7" s="850"/>
      <c r="EL7" s="850"/>
      <c r="EM7" s="850"/>
      <c r="EN7" s="854"/>
      <c r="EQ7" s="275"/>
      <c r="ER7" s="908" t="s">
        <v>414</v>
      </c>
      <c r="ES7" s="849"/>
      <c r="ET7" s="850"/>
      <c r="EU7" s="850"/>
      <c r="EV7" s="850"/>
      <c r="EW7" s="850"/>
      <c r="EX7" s="850"/>
      <c r="EY7" s="854"/>
    </row>
    <row r="8" spans="1:155" s="162" customFormat="1">
      <c r="A8" s="1497"/>
      <c r="B8" s="356"/>
      <c r="C8" s="357"/>
      <c r="D8" s="436" t="s">
        <v>413</v>
      </c>
      <c r="E8" s="437"/>
      <c r="F8" s="437"/>
      <c r="G8" s="437"/>
      <c r="H8" s="437"/>
      <c r="I8" s="123" t="s">
        <v>686</v>
      </c>
      <c r="J8" s="512"/>
      <c r="K8" s="605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606"/>
      <c r="W8" s="142"/>
      <c r="X8" s="149"/>
      <c r="Z8" s="275"/>
      <c r="AA8" s="843"/>
      <c r="AB8" s="844" t="s">
        <v>1539</v>
      </c>
      <c r="AC8" s="844"/>
      <c r="AD8" s="844"/>
      <c r="AE8" s="844"/>
      <c r="AF8" s="845"/>
      <c r="AG8" s="846" t="s">
        <v>686</v>
      </c>
      <c r="AH8" s="847"/>
      <c r="AI8" s="166"/>
      <c r="AK8" s="275"/>
      <c r="AL8" s="843"/>
      <c r="AM8" s="844" t="s">
        <v>1614</v>
      </c>
      <c r="AN8" s="844"/>
      <c r="AO8" s="844"/>
      <c r="AP8" s="844"/>
      <c r="AQ8" s="845"/>
      <c r="AR8" s="846" t="s">
        <v>686</v>
      </c>
      <c r="AS8" s="847"/>
      <c r="AT8" s="166"/>
      <c r="AV8" s="275"/>
      <c r="AW8" s="843"/>
      <c r="AX8" s="844" t="s">
        <v>413</v>
      </c>
      <c r="AY8" s="844"/>
      <c r="AZ8" s="844"/>
      <c r="BA8" s="844"/>
      <c r="BB8" s="845"/>
      <c r="BC8" s="846" t="s">
        <v>686</v>
      </c>
      <c r="BD8" s="847"/>
      <c r="BE8" s="166"/>
      <c r="BH8" s="858"/>
      <c r="BI8" s="859" t="s">
        <v>413</v>
      </c>
      <c r="BJ8" s="859"/>
      <c r="BK8" s="859"/>
      <c r="BL8" s="859"/>
      <c r="BM8" s="816"/>
      <c r="BN8" s="856" t="s">
        <v>686</v>
      </c>
      <c r="BO8" s="860"/>
      <c r="BR8" s="275"/>
      <c r="BS8" s="843"/>
      <c r="BT8" s="844" t="s">
        <v>413</v>
      </c>
      <c r="BU8" s="844"/>
      <c r="BV8" s="844"/>
      <c r="BW8" s="844"/>
      <c r="BX8" s="845"/>
      <c r="BY8" s="861" t="s">
        <v>1628</v>
      </c>
      <c r="BZ8" s="862"/>
      <c r="CA8" s="166"/>
      <c r="CC8" s="275"/>
      <c r="CD8" s="858"/>
      <c r="CE8" s="859" t="s">
        <v>413</v>
      </c>
      <c r="CF8" s="859"/>
      <c r="CG8" s="859"/>
      <c r="CH8" s="859"/>
      <c r="CI8" s="816"/>
      <c r="CJ8" s="856" t="s">
        <v>686</v>
      </c>
      <c r="CK8" s="860"/>
      <c r="CL8" s="166"/>
      <c r="CO8" s="843"/>
      <c r="CP8" s="844" t="s">
        <v>413</v>
      </c>
      <c r="CQ8" s="844"/>
      <c r="CR8" s="844"/>
      <c r="CS8" s="844"/>
      <c r="CT8" s="845"/>
      <c r="CU8" s="846" t="s">
        <v>686</v>
      </c>
      <c r="CV8" s="847"/>
      <c r="CY8" s="275"/>
      <c r="CZ8" s="843"/>
      <c r="DA8" s="844" t="s">
        <v>413</v>
      </c>
      <c r="DB8" s="844"/>
      <c r="DC8" s="844"/>
      <c r="DD8" s="844"/>
      <c r="DE8" s="845"/>
      <c r="DF8" s="846" t="s">
        <v>686</v>
      </c>
      <c r="DG8" s="847"/>
      <c r="DH8" s="166"/>
      <c r="DJ8" s="275"/>
      <c r="DK8" s="843"/>
      <c r="DL8" s="844" t="s">
        <v>413</v>
      </c>
      <c r="DM8" s="844"/>
      <c r="DN8" s="844"/>
      <c r="DO8" s="844"/>
      <c r="DP8" s="845"/>
      <c r="DQ8" s="846" t="s">
        <v>686</v>
      </c>
      <c r="DR8" s="847"/>
      <c r="DS8" s="166"/>
      <c r="DU8" s="275"/>
      <c r="DV8" s="858"/>
      <c r="DW8" s="859" t="s">
        <v>413</v>
      </c>
      <c r="DX8" s="859"/>
      <c r="DY8" s="859"/>
      <c r="DZ8" s="859"/>
      <c r="EA8" s="816"/>
      <c r="EB8" s="856" t="s">
        <v>686</v>
      </c>
      <c r="EC8" s="863"/>
      <c r="ED8" s="166"/>
      <c r="EF8" s="261"/>
      <c r="EG8" s="858"/>
      <c r="EH8" s="859" t="s">
        <v>413</v>
      </c>
      <c r="EI8" s="859"/>
      <c r="EJ8" s="859"/>
      <c r="EK8" s="859"/>
      <c r="EL8" s="816"/>
      <c r="EM8" s="856" t="s">
        <v>1628</v>
      </c>
      <c r="EN8" s="863"/>
      <c r="EQ8" s="275"/>
      <c r="ER8" s="858"/>
      <c r="ES8" s="859" t="s">
        <v>413</v>
      </c>
      <c r="ET8" s="859"/>
      <c r="EU8" s="859"/>
      <c r="EV8" s="859"/>
      <c r="EW8" s="816"/>
      <c r="EX8" s="856" t="s">
        <v>686</v>
      </c>
      <c r="EY8" s="863"/>
    </row>
    <row r="9" spans="1:155" s="162" customFormat="1">
      <c r="A9" s="1497"/>
      <c r="B9" s="361"/>
      <c r="C9" s="362" t="s">
        <v>411</v>
      </c>
      <c r="D9" s="438" t="s">
        <v>410</v>
      </c>
      <c r="E9" s="439" t="s">
        <v>409</v>
      </c>
      <c r="F9" s="438" t="s">
        <v>408</v>
      </c>
      <c r="G9" s="439" t="s">
        <v>407</v>
      </c>
      <c r="H9" s="438" t="s">
        <v>405</v>
      </c>
      <c r="I9" s="128" t="s">
        <v>687</v>
      </c>
      <c r="J9" s="513" t="s">
        <v>403</v>
      </c>
      <c r="K9" s="607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461"/>
      <c r="W9" s="142"/>
      <c r="X9" s="149"/>
      <c r="Z9" s="275"/>
      <c r="AA9" s="855" t="s">
        <v>411</v>
      </c>
      <c r="AB9" s="856" t="s">
        <v>410</v>
      </c>
      <c r="AC9" s="856" t="s">
        <v>440</v>
      </c>
      <c r="AD9" s="856" t="s">
        <v>441</v>
      </c>
      <c r="AE9" s="856" t="s">
        <v>407</v>
      </c>
      <c r="AF9" s="856" t="s">
        <v>405</v>
      </c>
      <c r="AG9" s="856" t="s">
        <v>687</v>
      </c>
      <c r="AH9" s="857" t="s">
        <v>1540</v>
      </c>
      <c r="AI9" s="166"/>
      <c r="AK9" s="275"/>
      <c r="AL9" s="855" t="s">
        <v>411</v>
      </c>
      <c r="AM9" s="856" t="s">
        <v>410</v>
      </c>
      <c r="AN9" s="856" t="s">
        <v>440</v>
      </c>
      <c r="AO9" s="856" t="s">
        <v>441</v>
      </c>
      <c r="AP9" s="856" t="s">
        <v>407</v>
      </c>
      <c r="AQ9" s="856" t="s">
        <v>405</v>
      </c>
      <c r="AR9" s="856" t="s">
        <v>687</v>
      </c>
      <c r="AS9" s="857" t="s">
        <v>405</v>
      </c>
      <c r="AT9" s="166"/>
      <c r="AV9" s="275"/>
      <c r="AW9" s="855" t="s">
        <v>411</v>
      </c>
      <c r="AX9" s="856" t="s">
        <v>410</v>
      </c>
      <c r="AY9" s="856" t="s">
        <v>440</v>
      </c>
      <c r="AZ9" s="856" t="s">
        <v>441</v>
      </c>
      <c r="BA9" s="856" t="s">
        <v>407</v>
      </c>
      <c r="BB9" s="856" t="s">
        <v>405</v>
      </c>
      <c r="BC9" s="856" t="s">
        <v>687</v>
      </c>
      <c r="BD9" s="857" t="s">
        <v>405</v>
      </c>
      <c r="BE9" s="166"/>
      <c r="BH9" s="855" t="s">
        <v>411</v>
      </c>
      <c r="BI9" s="856" t="s">
        <v>410</v>
      </c>
      <c r="BJ9" s="856" t="s">
        <v>440</v>
      </c>
      <c r="BK9" s="856" t="s">
        <v>441</v>
      </c>
      <c r="BL9" s="856" t="s">
        <v>407</v>
      </c>
      <c r="BM9" s="856" t="s">
        <v>405</v>
      </c>
      <c r="BN9" s="856" t="s">
        <v>687</v>
      </c>
      <c r="BO9" s="864" t="s">
        <v>405</v>
      </c>
      <c r="BR9" s="275"/>
      <c r="BS9" s="855" t="s">
        <v>411</v>
      </c>
      <c r="BT9" s="865" t="s">
        <v>1629</v>
      </c>
      <c r="BU9" s="856" t="s">
        <v>440</v>
      </c>
      <c r="BV9" s="856" t="s">
        <v>441</v>
      </c>
      <c r="BW9" s="865" t="s">
        <v>1630</v>
      </c>
      <c r="BX9" s="865" t="s">
        <v>1631</v>
      </c>
      <c r="BY9" s="865" t="s">
        <v>1632</v>
      </c>
      <c r="BZ9" s="866" t="s">
        <v>1633</v>
      </c>
      <c r="CA9" s="166"/>
      <c r="CC9" s="275"/>
      <c r="CD9" s="855" t="s">
        <v>411</v>
      </c>
      <c r="CE9" s="856" t="s">
        <v>410</v>
      </c>
      <c r="CF9" s="856" t="s">
        <v>440</v>
      </c>
      <c r="CG9" s="856" t="s">
        <v>441</v>
      </c>
      <c r="CH9" s="856" t="s">
        <v>407</v>
      </c>
      <c r="CI9" s="856" t="s">
        <v>405</v>
      </c>
      <c r="CJ9" s="856" t="s">
        <v>687</v>
      </c>
      <c r="CK9" s="864" t="s">
        <v>405</v>
      </c>
      <c r="CL9" s="166"/>
      <c r="CO9" s="855" t="s">
        <v>411</v>
      </c>
      <c r="CP9" s="856" t="s">
        <v>410</v>
      </c>
      <c r="CQ9" s="856" t="s">
        <v>440</v>
      </c>
      <c r="CR9" s="856" t="s">
        <v>441</v>
      </c>
      <c r="CS9" s="856" t="s">
        <v>407</v>
      </c>
      <c r="CT9" s="856" t="s">
        <v>1640</v>
      </c>
      <c r="CU9" s="856" t="s">
        <v>687</v>
      </c>
      <c r="CV9" s="857" t="s">
        <v>405</v>
      </c>
      <c r="CY9" s="275"/>
      <c r="CZ9" s="855" t="s">
        <v>411</v>
      </c>
      <c r="DA9" s="856" t="s">
        <v>410</v>
      </c>
      <c r="DB9" s="856" t="s">
        <v>440</v>
      </c>
      <c r="DC9" s="856" t="s">
        <v>441</v>
      </c>
      <c r="DD9" s="856" t="s">
        <v>407</v>
      </c>
      <c r="DE9" s="856" t="s">
        <v>405</v>
      </c>
      <c r="DF9" s="856" t="s">
        <v>687</v>
      </c>
      <c r="DG9" s="857" t="s">
        <v>405</v>
      </c>
      <c r="DH9" s="166"/>
      <c r="DJ9" s="275"/>
      <c r="DK9" s="855" t="s">
        <v>411</v>
      </c>
      <c r="DL9" s="856" t="s">
        <v>410</v>
      </c>
      <c r="DM9" s="856" t="s">
        <v>440</v>
      </c>
      <c r="DN9" s="856" t="s">
        <v>441</v>
      </c>
      <c r="DO9" s="856" t="s">
        <v>407</v>
      </c>
      <c r="DP9" s="856" t="s">
        <v>405</v>
      </c>
      <c r="DQ9" s="856" t="s">
        <v>687</v>
      </c>
      <c r="DR9" s="857" t="s">
        <v>405</v>
      </c>
      <c r="DS9" s="166"/>
      <c r="DU9" s="275"/>
      <c r="DV9" s="855" t="s">
        <v>411</v>
      </c>
      <c r="DW9" s="856" t="s">
        <v>410</v>
      </c>
      <c r="DX9" s="856" t="s">
        <v>440</v>
      </c>
      <c r="DY9" s="856" t="s">
        <v>441</v>
      </c>
      <c r="DZ9" s="856" t="s">
        <v>1630</v>
      </c>
      <c r="EA9" s="856" t="s">
        <v>405</v>
      </c>
      <c r="EB9" s="856" t="s">
        <v>687</v>
      </c>
      <c r="EC9" s="857" t="s">
        <v>405</v>
      </c>
      <c r="ED9" s="166"/>
      <c r="EF9" s="261"/>
      <c r="EG9" s="855" t="s">
        <v>411</v>
      </c>
      <c r="EH9" s="856" t="s">
        <v>1629</v>
      </c>
      <c r="EI9" s="856" t="s">
        <v>440</v>
      </c>
      <c r="EJ9" s="856" t="s">
        <v>441</v>
      </c>
      <c r="EK9" s="856" t="s">
        <v>1630</v>
      </c>
      <c r="EL9" s="856" t="s">
        <v>1631</v>
      </c>
      <c r="EM9" s="856" t="s">
        <v>1632</v>
      </c>
      <c r="EN9" s="857" t="s">
        <v>1633</v>
      </c>
      <c r="EQ9" s="275"/>
      <c r="ER9" s="855" t="s">
        <v>411</v>
      </c>
      <c r="ES9" s="856" t="s">
        <v>410</v>
      </c>
      <c r="ET9" s="856" t="s">
        <v>440</v>
      </c>
      <c r="EU9" s="856" t="s">
        <v>441</v>
      </c>
      <c r="EV9" s="856" t="s">
        <v>407</v>
      </c>
      <c r="EW9" s="856" t="s">
        <v>405</v>
      </c>
      <c r="EX9" s="856" t="s">
        <v>687</v>
      </c>
      <c r="EY9" s="857" t="s">
        <v>405</v>
      </c>
    </row>
    <row r="10" spans="1:155" s="162" customFormat="1">
      <c r="A10" s="1497"/>
      <c r="B10" s="361"/>
      <c r="C10" s="366"/>
      <c r="D10" s="440" t="s">
        <v>402</v>
      </c>
      <c r="E10" s="440" t="s">
        <v>401</v>
      </c>
      <c r="F10" s="440" t="s">
        <v>400</v>
      </c>
      <c r="G10" s="440" t="s">
        <v>399</v>
      </c>
      <c r="H10" s="442"/>
      <c r="I10" s="128"/>
      <c r="J10" s="514"/>
      <c r="K10" s="608" t="s">
        <v>1184</v>
      </c>
      <c r="L10" s="609" t="s">
        <v>1185</v>
      </c>
      <c r="M10" s="609" t="s">
        <v>1186</v>
      </c>
      <c r="N10" s="609" t="s">
        <v>1187</v>
      </c>
      <c r="O10" s="609" t="s">
        <v>1188</v>
      </c>
      <c r="P10" s="609" t="s">
        <v>1189</v>
      </c>
      <c r="Q10" s="609" t="s">
        <v>1190</v>
      </c>
      <c r="R10" s="609" t="s">
        <v>1191</v>
      </c>
      <c r="S10" s="609" t="s">
        <v>1192</v>
      </c>
      <c r="T10" s="609" t="s">
        <v>1193</v>
      </c>
      <c r="U10" s="609" t="s">
        <v>1194</v>
      </c>
      <c r="V10" s="610" t="s">
        <v>1195</v>
      </c>
      <c r="W10" s="142"/>
      <c r="X10" s="149"/>
      <c r="Z10" s="275"/>
      <c r="AA10" s="858"/>
      <c r="AB10" s="856" t="s">
        <v>402</v>
      </c>
      <c r="AC10" s="856" t="s">
        <v>401</v>
      </c>
      <c r="AD10" s="856" t="s">
        <v>400</v>
      </c>
      <c r="AE10" s="856" t="s">
        <v>399</v>
      </c>
      <c r="AF10" s="816"/>
      <c r="AG10" s="816"/>
      <c r="AH10" s="863"/>
      <c r="AI10" s="166"/>
      <c r="AK10" s="275"/>
      <c r="AL10" s="870"/>
      <c r="AM10" s="871" t="s">
        <v>402</v>
      </c>
      <c r="AN10" s="871" t="s">
        <v>401</v>
      </c>
      <c r="AO10" s="871" t="s">
        <v>400</v>
      </c>
      <c r="AP10" s="871" t="s">
        <v>399</v>
      </c>
      <c r="AQ10" s="872"/>
      <c r="AR10" s="873" t="s">
        <v>1615</v>
      </c>
      <c r="AS10" s="874"/>
      <c r="AT10" s="166"/>
      <c r="AV10" s="275"/>
      <c r="AW10" s="870"/>
      <c r="AX10" s="871" t="s">
        <v>402</v>
      </c>
      <c r="AY10" s="871" t="s">
        <v>401</v>
      </c>
      <c r="AZ10" s="871" t="s">
        <v>400</v>
      </c>
      <c r="BA10" s="871" t="s">
        <v>399</v>
      </c>
      <c r="BB10" s="872"/>
      <c r="BC10" s="872"/>
      <c r="BD10" s="874"/>
      <c r="BE10" s="166"/>
      <c r="BH10" s="858"/>
      <c r="BI10" s="856" t="s">
        <v>402</v>
      </c>
      <c r="BJ10" s="856" t="s">
        <v>401</v>
      </c>
      <c r="BK10" s="856" t="s">
        <v>400</v>
      </c>
      <c r="BL10" s="856" t="s">
        <v>399</v>
      </c>
      <c r="BM10" s="816"/>
      <c r="BN10" s="816"/>
      <c r="BO10" s="860"/>
      <c r="BR10" s="275"/>
      <c r="BS10" s="870"/>
      <c r="BT10" s="873" t="s">
        <v>1634</v>
      </c>
      <c r="BU10" s="871" t="s">
        <v>401</v>
      </c>
      <c r="BV10" s="871" t="s">
        <v>400</v>
      </c>
      <c r="BW10" s="873" t="s">
        <v>1635</v>
      </c>
      <c r="BX10" s="872"/>
      <c r="BY10" s="873" t="s">
        <v>1615</v>
      </c>
      <c r="BZ10" s="875"/>
      <c r="CA10" s="166"/>
      <c r="CC10" s="275"/>
      <c r="CD10" s="858"/>
      <c r="CE10" s="856" t="s">
        <v>402</v>
      </c>
      <c r="CF10" s="856" t="s">
        <v>401</v>
      </c>
      <c r="CG10" s="856" t="s">
        <v>400</v>
      </c>
      <c r="CH10" s="856" t="s">
        <v>399</v>
      </c>
      <c r="CI10" s="816"/>
      <c r="CJ10" s="816"/>
      <c r="CK10" s="860"/>
      <c r="CL10" s="166"/>
      <c r="CO10" s="858"/>
      <c r="CP10" s="856" t="s">
        <v>402</v>
      </c>
      <c r="CQ10" s="856" t="s">
        <v>401</v>
      </c>
      <c r="CR10" s="856" t="s">
        <v>400</v>
      </c>
      <c r="CS10" s="856" t="s">
        <v>399</v>
      </c>
      <c r="CT10" s="816"/>
      <c r="CU10" s="816"/>
      <c r="CV10" s="863"/>
      <c r="CY10" s="275"/>
      <c r="CZ10" s="858"/>
      <c r="DA10" s="856" t="s">
        <v>402</v>
      </c>
      <c r="DB10" s="856" t="s">
        <v>401</v>
      </c>
      <c r="DC10" s="856" t="s">
        <v>400</v>
      </c>
      <c r="DD10" s="856" t="s">
        <v>399</v>
      </c>
      <c r="DE10" s="816"/>
      <c r="DF10" s="865" t="s">
        <v>1615</v>
      </c>
      <c r="DG10" s="863"/>
      <c r="DH10" s="166"/>
      <c r="DJ10" s="275"/>
      <c r="DK10" s="858"/>
      <c r="DL10" s="856" t="s">
        <v>402</v>
      </c>
      <c r="DM10" s="856" t="s">
        <v>401</v>
      </c>
      <c r="DN10" s="856" t="s">
        <v>400</v>
      </c>
      <c r="DO10" s="856" t="s">
        <v>399</v>
      </c>
      <c r="DP10" s="816"/>
      <c r="DQ10" s="816"/>
      <c r="DR10" s="863"/>
      <c r="DS10" s="166"/>
      <c r="DU10" s="275"/>
      <c r="DV10" s="858"/>
      <c r="DW10" s="856" t="s">
        <v>402</v>
      </c>
      <c r="DX10" s="856" t="s">
        <v>401</v>
      </c>
      <c r="DY10" s="856" t="s">
        <v>400</v>
      </c>
      <c r="DZ10" s="856" t="s">
        <v>1635</v>
      </c>
      <c r="EA10" s="816"/>
      <c r="EB10" s="816"/>
      <c r="EC10" s="863"/>
      <c r="ED10" s="166"/>
      <c r="EF10" s="261"/>
      <c r="EG10" s="858"/>
      <c r="EH10" s="856" t="s">
        <v>1634</v>
      </c>
      <c r="EI10" s="856" t="s">
        <v>401</v>
      </c>
      <c r="EJ10" s="856" t="s">
        <v>400</v>
      </c>
      <c r="EK10" s="856" t="s">
        <v>1635</v>
      </c>
      <c r="EL10" s="816"/>
      <c r="EM10" s="816" t="s">
        <v>1615</v>
      </c>
      <c r="EN10" s="863"/>
      <c r="EQ10" s="275"/>
      <c r="ER10" s="858"/>
      <c r="ES10" s="856" t="s">
        <v>402</v>
      </c>
      <c r="ET10" s="856" t="s">
        <v>401</v>
      </c>
      <c r="EU10" s="856" t="s">
        <v>400</v>
      </c>
      <c r="EV10" s="856" t="s">
        <v>399</v>
      </c>
      <c r="EW10" s="816"/>
      <c r="EX10" s="816"/>
      <c r="EY10" s="863"/>
    </row>
    <row r="11" spans="1:155" s="162" customFormat="1">
      <c r="A11" s="1497"/>
      <c r="B11" s="443"/>
      <c r="C11" s="444"/>
      <c r="D11" s="445"/>
      <c r="E11" s="445"/>
      <c r="F11" s="445"/>
      <c r="G11" s="445"/>
      <c r="H11" s="445"/>
      <c r="I11" s="445"/>
      <c r="J11" s="515"/>
      <c r="K11" s="611"/>
      <c r="L11" s="468"/>
      <c r="M11" s="468"/>
      <c r="N11" s="468"/>
      <c r="O11" s="468"/>
      <c r="P11" s="468"/>
      <c r="Q11" s="468"/>
      <c r="R11" s="468"/>
      <c r="S11" s="468"/>
      <c r="T11" s="468"/>
      <c r="U11" s="468"/>
      <c r="V11" s="469"/>
      <c r="W11" s="142"/>
      <c r="X11" s="149"/>
      <c r="Z11" s="275"/>
      <c r="AA11" s="867"/>
      <c r="AB11" s="868"/>
      <c r="AC11" s="868"/>
      <c r="AD11" s="868"/>
      <c r="AE11" s="868"/>
      <c r="AF11" s="868"/>
      <c r="AG11" s="868"/>
      <c r="AH11" s="869"/>
      <c r="AI11" s="166"/>
      <c r="AK11" s="275"/>
      <c r="AL11" s="879"/>
      <c r="AM11" s="880"/>
      <c r="AN11" s="880"/>
      <c r="AO11" s="880"/>
      <c r="AP11" s="880"/>
      <c r="AQ11" s="880"/>
      <c r="AR11" s="880"/>
      <c r="AS11" s="881"/>
      <c r="AT11" s="263"/>
      <c r="AU11" s="811"/>
      <c r="AV11" s="429"/>
      <c r="AW11" s="879"/>
      <c r="AX11" s="880"/>
      <c r="AY11" s="880"/>
      <c r="AZ11" s="880"/>
      <c r="BA11" s="880"/>
      <c r="BB11" s="880"/>
      <c r="BC11" s="880"/>
      <c r="BD11" s="881"/>
      <c r="BE11" s="263"/>
      <c r="BF11" s="811"/>
      <c r="BG11" s="811"/>
      <c r="BH11" s="867"/>
      <c r="BI11" s="868"/>
      <c r="BJ11" s="868"/>
      <c r="BK11" s="868"/>
      <c r="BL11" s="868"/>
      <c r="BM11" s="868"/>
      <c r="BN11" s="868"/>
      <c r="BO11" s="882"/>
      <c r="BP11" s="811"/>
      <c r="BQ11" s="811"/>
      <c r="BR11" s="429"/>
      <c r="BS11" s="879"/>
      <c r="BT11" s="880"/>
      <c r="BU11" s="880"/>
      <c r="BV11" s="880"/>
      <c r="BW11" s="880"/>
      <c r="BX11" s="880"/>
      <c r="BY11" s="880"/>
      <c r="BZ11" s="883"/>
      <c r="CA11" s="263"/>
      <c r="CB11" s="811"/>
      <c r="CC11" s="429"/>
      <c r="CD11" s="867"/>
      <c r="CE11" s="868"/>
      <c r="CF11" s="868"/>
      <c r="CG11" s="868"/>
      <c r="CH11" s="868"/>
      <c r="CI11" s="868"/>
      <c r="CJ11" s="868"/>
      <c r="CK11" s="882"/>
      <c r="CL11" s="263"/>
      <c r="CM11" s="811"/>
      <c r="CN11" s="811"/>
      <c r="CO11" s="867"/>
      <c r="CP11" s="868"/>
      <c r="CQ11" s="868"/>
      <c r="CR11" s="868"/>
      <c r="CS11" s="868"/>
      <c r="CT11" s="868"/>
      <c r="CU11" s="868"/>
      <c r="CV11" s="869"/>
      <c r="CW11" s="811"/>
      <c r="CX11" s="811"/>
      <c r="CY11" s="429"/>
      <c r="CZ11" s="867"/>
      <c r="DA11" s="868"/>
      <c r="DB11" s="868"/>
      <c r="DC11" s="868"/>
      <c r="DD11" s="868"/>
      <c r="DE11" s="868"/>
      <c r="DF11" s="868"/>
      <c r="DG11" s="869"/>
      <c r="DH11" s="263"/>
      <c r="DI11" s="811"/>
      <c r="DJ11" s="429"/>
      <c r="DK11" s="867"/>
      <c r="DL11" s="868"/>
      <c r="DM11" s="868"/>
      <c r="DN11" s="868"/>
      <c r="DO11" s="868"/>
      <c r="DP11" s="868"/>
      <c r="DQ11" s="868"/>
      <c r="DR11" s="869"/>
      <c r="DS11" s="263"/>
      <c r="DT11" s="811"/>
      <c r="DU11" s="429"/>
      <c r="DV11" s="867"/>
      <c r="DW11" s="868"/>
      <c r="DX11" s="868"/>
      <c r="DY11" s="868"/>
      <c r="DZ11" s="868"/>
      <c r="EA11" s="868"/>
      <c r="EB11" s="868"/>
      <c r="EC11" s="869"/>
      <c r="ED11" s="263"/>
      <c r="EE11" s="811"/>
      <c r="EF11" s="817"/>
      <c r="EG11" s="867"/>
      <c r="EH11" s="868"/>
      <c r="EI11" s="868"/>
      <c r="EJ11" s="868"/>
      <c r="EK11" s="868"/>
      <c r="EL11" s="868"/>
      <c r="EM11" s="868"/>
      <c r="EN11" s="869"/>
      <c r="EO11" s="811"/>
      <c r="EP11" s="811"/>
      <c r="EQ11" s="429"/>
      <c r="ER11" s="867"/>
      <c r="ES11" s="868"/>
      <c r="ET11" s="868"/>
      <c r="EU11" s="868"/>
      <c r="EV11" s="868"/>
      <c r="EW11" s="868"/>
      <c r="EX11" s="868"/>
      <c r="EY11" s="869"/>
    </row>
    <row r="12" spans="1:155" s="162" customFormat="1">
      <c r="A12" s="1497"/>
      <c r="B12" s="344" t="s">
        <v>396</v>
      </c>
      <c r="C12" s="345" t="s">
        <v>395</v>
      </c>
      <c r="D12" s="346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346">
        <v>2831.9</v>
      </c>
      <c r="F12" s="346">
        <v>1318</v>
      </c>
      <c r="G12" s="346">
        <v>14714.1</v>
      </c>
      <c r="H12" s="346">
        <v>43942.9</v>
      </c>
      <c r="I12" s="346">
        <v>813.2</v>
      </c>
      <c r="J12" s="347">
        <v>44756.099999999991</v>
      </c>
      <c r="K12" s="624">
        <f>AH12</f>
        <v>3807</v>
      </c>
      <c r="L12" s="625">
        <f>AS12</f>
        <v>3057.2</v>
      </c>
      <c r="M12" s="625">
        <f>BD12</f>
        <v>3465.1</v>
      </c>
      <c r="N12" s="625">
        <f>BO12</f>
        <v>3733.9</v>
      </c>
      <c r="O12" s="625">
        <f>BZ12</f>
        <v>3532.6</v>
      </c>
      <c r="P12" s="625">
        <f>CK12</f>
        <v>3670.8</v>
      </c>
      <c r="Q12" s="625">
        <f>CV12</f>
        <v>4161.1000000000004</v>
      </c>
      <c r="R12" s="625">
        <f>DG12</f>
        <v>4221.3</v>
      </c>
      <c r="S12" s="625">
        <f>DR12</f>
        <v>3845.4</v>
      </c>
      <c r="T12" s="625">
        <f>EC12</f>
        <v>3564.1</v>
      </c>
      <c r="U12" s="625">
        <f>EN12</f>
        <v>3847.9</v>
      </c>
      <c r="V12" s="626">
        <f>EY12</f>
        <v>3849.7</v>
      </c>
      <c r="W12" s="142"/>
      <c r="X12" s="149"/>
      <c r="Z12" s="275"/>
      <c r="AA12" s="876" t="s">
        <v>1541</v>
      </c>
      <c r="AB12" s="877">
        <v>1884.8</v>
      </c>
      <c r="AC12" s="877">
        <v>234.7</v>
      </c>
      <c r="AD12" s="877">
        <v>139.19999999999999</v>
      </c>
      <c r="AE12" s="877">
        <v>1456.4</v>
      </c>
      <c r="AF12" s="877">
        <v>3715.1</v>
      </c>
      <c r="AG12" s="877">
        <v>91.9</v>
      </c>
      <c r="AH12" s="878">
        <v>3807</v>
      </c>
      <c r="AI12" s="263"/>
      <c r="AJ12" s="811"/>
      <c r="AK12" s="429"/>
      <c r="AL12" s="876" t="s">
        <v>1541</v>
      </c>
      <c r="AM12" s="877">
        <v>1596.6</v>
      </c>
      <c r="AN12" s="877">
        <v>189.9</v>
      </c>
      <c r="AO12" s="877">
        <v>116</v>
      </c>
      <c r="AP12" s="877">
        <v>1024.7</v>
      </c>
      <c r="AQ12" s="877">
        <v>2927.2</v>
      </c>
      <c r="AR12" s="877">
        <v>130</v>
      </c>
      <c r="AS12" s="878">
        <v>3057.2</v>
      </c>
      <c r="AT12" s="263"/>
      <c r="AU12" s="811"/>
      <c r="AV12" s="429"/>
      <c r="AW12" s="876" t="s">
        <v>1541</v>
      </c>
      <c r="AX12" s="877">
        <v>1930.8</v>
      </c>
      <c r="AY12" s="877">
        <v>255.1</v>
      </c>
      <c r="AZ12" s="877">
        <v>118.1</v>
      </c>
      <c r="BA12" s="877">
        <v>1010.2</v>
      </c>
      <c r="BB12" s="877">
        <v>3314.2</v>
      </c>
      <c r="BC12" s="877">
        <v>150.9</v>
      </c>
      <c r="BD12" s="878">
        <v>3465.1</v>
      </c>
      <c r="BE12" s="263"/>
      <c r="BF12" s="811"/>
      <c r="BG12" s="811"/>
      <c r="BH12" s="876" t="s">
        <v>1541</v>
      </c>
      <c r="BI12" s="877">
        <v>2181.9</v>
      </c>
      <c r="BJ12" s="877">
        <v>209.2</v>
      </c>
      <c r="BK12" s="877">
        <v>96</v>
      </c>
      <c r="BL12" s="877">
        <v>1085.3</v>
      </c>
      <c r="BM12" s="877">
        <v>3572.4</v>
      </c>
      <c r="BN12" s="877">
        <v>161.5</v>
      </c>
      <c r="BO12" s="885">
        <v>3733.9</v>
      </c>
      <c r="BP12" s="811"/>
      <c r="BQ12" s="811"/>
      <c r="BR12" s="429"/>
      <c r="BS12" s="876" t="s">
        <v>1541</v>
      </c>
      <c r="BT12" s="877">
        <v>1929.8</v>
      </c>
      <c r="BU12" s="877">
        <v>223.1</v>
      </c>
      <c r="BV12" s="877">
        <v>94.9</v>
      </c>
      <c r="BW12" s="877">
        <v>1128.4000000000001</v>
      </c>
      <c r="BX12" s="877">
        <v>3376.2</v>
      </c>
      <c r="BY12" s="877">
        <v>156.4</v>
      </c>
      <c r="BZ12" s="885">
        <v>3532.6</v>
      </c>
      <c r="CA12" s="263"/>
      <c r="CB12" s="811"/>
      <c r="CC12" s="429"/>
      <c r="CD12" s="876" t="s">
        <v>1541</v>
      </c>
      <c r="CE12" s="877">
        <v>2211.1</v>
      </c>
      <c r="CF12" s="877">
        <v>217.4</v>
      </c>
      <c r="CG12" s="877">
        <v>93.1</v>
      </c>
      <c r="CH12" s="877">
        <v>1111.5</v>
      </c>
      <c r="CI12" s="877">
        <v>3633.1</v>
      </c>
      <c r="CJ12" s="877">
        <v>37.700000000000003</v>
      </c>
      <c r="CK12" s="885">
        <v>3670.8</v>
      </c>
      <c r="CL12" s="263"/>
      <c r="CM12" s="811"/>
      <c r="CN12" s="811"/>
      <c r="CO12" s="876" t="s">
        <v>1641</v>
      </c>
      <c r="CP12" s="877">
        <v>2163.4</v>
      </c>
      <c r="CQ12" s="877">
        <v>214.9</v>
      </c>
      <c r="CR12" s="877">
        <v>105.4</v>
      </c>
      <c r="CS12" s="877">
        <v>1677.4</v>
      </c>
      <c r="CT12" s="877">
        <v>4161.1000000000004</v>
      </c>
      <c r="CU12" s="877">
        <v>0</v>
      </c>
      <c r="CV12" s="878">
        <v>4161.1000000000004</v>
      </c>
      <c r="CW12" s="811"/>
      <c r="CX12" s="811"/>
      <c r="CY12" s="429"/>
      <c r="CZ12" s="876" t="s">
        <v>1641</v>
      </c>
      <c r="DA12" s="877">
        <v>2501.4</v>
      </c>
      <c r="DB12" s="877">
        <v>302.7</v>
      </c>
      <c r="DC12" s="877">
        <v>105.1</v>
      </c>
      <c r="DD12" s="877">
        <v>1281</v>
      </c>
      <c r="DE12" s="877">
        <v>4190.2</v>
      </c>
      <c r="DF12" s="877">
        <v>31.1</v>
      </c>
      <c r="DG12" s="878">
        <v>4221.3</v>
      </c>
      <c r="DH12" s="263"/>
      <c r="DI12" s="811"/>
      <c r="DJ12" s="429"/>
      <c r="DK12" s="876" t="s">
        <v>1641</v>
      </c>
      <c r="DL12" s="886">
        <v>2201.3000000000002</v>
      </c>
      <c r="DM12" s="886">
        <v>252</v>
      </c>
      <c r="DN12" s="886">
        <v>111.6</v>
      </c>
      <c r="DO12" s="886">
        <v>1239</v>
      </c>
      <c r="DP12" s="886">
        <v>3803.9</v>
      </c>
      <c r="DQ12" s="886">
        <v>41.5</v>
      </c>
      <c r="DR12" s="878">
        <v>3845.4</v>
      </c>
      <c r="DS12" s="263"/>
      <c r="DT12" s="811"/>
      <c r="DU12" s="429"/>
      <c r="DV12" s="876" t="s">
        <v>1541</v>
      </c>
      <c r="DW12" s="877">
        <v>2003.7</v>
      </c>
      <c r="DX12" s="877">
        <v>227.8</v>
      </c>
      <c r="DY12" s="877">
        <v>113.5</v>
      </c>
      <c r="DZ12" s="877">
        <v>1219.0999999999999</v>
      </c>
      <c r="EA12" s="877">
        <v>3564.1</v>
      </c>
      <c r="EB12" s="877">
        <v>0</v>
      </c>
      <c r="EC12" s="878">
        <v>3564.1</v>
      </c>
      <c r="ED12" s="263"/>
      <c r="EE12" s="811"/>
      <c r="EF12" s="817"/>
      <c r="EG12" s="876" t="s">
        <v>1541</v>
      </c>
      <c r="EH12" s="877">
        <v>2270.6</v>
      </c>
      <c r="EI12" s="877">
        <v>259.39999999999998</v>
      </c>
      <c r="EJ12" s="877">
        <v>112.8</v>
      </c>
      <c r="EK12" s="877">
        <v>1205.0999999999999</v>
      </c>
      <c r="EL12" s="877">
        <v>3847.9</v>
      </c>
      <c r="EM12" s="877">
        <v>0</v>
      </c>
      <c r="EN12" s="878">
        <v>3847.9</v>
      </c>
      <c r="EO12" s="811"/>
      <c r="EP12" s="811"/>
      <c r="EQ12" s="429"/>
      <c r="ER12" s="876" t="s">
        <v>1541</v>
      </c>
      <c r="ES12" s="877">
        <v>2203.5</v>
      </c>
      <c r="ET12" s="877">
        <v>245.7</v>
      </c>
      <c r="EU12" s="877">
        <v>112.3</v>
      </c>
      <c r="EV12" s="877">
        <v>1276</v>
      </c>
      <c r="EW12" s="877">
        <v>3837.5</v>
      </c>
      <c r="EX12" s="877">
        <v>12.2</v>
      </c>
      <c r="EY12" s="878">
        <v>3849.7</v>
      </c>
    </row>
    <row r="13" spans="1:155" s="162" customFormat="1">
      <c r="A13" s="1497"/>
      <c r="B13" s="361"/>
      <c r="C13" s="372" t="s">
        <v>394</v>
      </c>
      <c r="D13" s="392">
        <v>23292.100000000002</v>
      </c>
      <c r="E13" s="392">
        <v>2519.6999999999998</v>
      </c>
      <c r="F13" s="392">
        <v>500.5</v>
      </c>
      <c r="G13" s="392">
        <v>2694.8999999999996</v>
      </c>
      <c r="H13" s="392">
        <v>29007.199999999997</v>
      </c>
      <c r="I13" s="392">
        <v>0</v>
      </c>
      <c r="J13" s="391">
        <v>29007.199999999997</v>
      </c>
      <c r="K13" s="612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884" t="s">
        <v>1542</v>
      </c>
      <c r="AB13" s="489">
        <v>1829.8</v>
      </c>
      <c r="AC13" s="489">
        <v>199.8</v>
      </c>
      <c r="AD13" s="489">
        <v>46.4</v>
      </c>
      <c r="AE13" s="489">
        <v>199.2</v>
      </c>
      <c r="AF13" s="489">
        <v>2275.1999999999998</v>
      </c>
      <c r="AG13" s="489">
        <v>0</v>
      </c>
      <c r="AH13" s="863">
        <v>2275.1999999999998</v>
      </c>
      <c r="AI13" s="263"/>
      <c r="AJ13" s="811"/>
      <c r="AK13" s="429"/>
      <c r="AL13" s="884" t="s">
        <v>1542</v>
      </c>
      <c r="AM13" s="489">
        <v>1546.3</v>
      </c>
      <c r="AN13" s="489">
        <v>152.9</v>
      </c>
      <c r="AO13" s="489">
        <v>41.5</v>
      </c>
      <c r="AP13" s="489">
        <v>164.6</v>
      </c>
      <c r="AQ13" s="489">
        <v>1905.3</v>
      </c>
      <c r="AR13" s="489">
        <v>0</v>
      </c>
      <c r="AS13" s="863">
        <v>1905.3</v>
      </c>
      <c r="AT13" s="263"/>
      <c r="AU13" s="811"/>
      <c r="AV13" s="429"/>
      <c r="AW13" s="884" t="s">
        <v>1542</v>
      </c>
      <c r="AX13" s="489">
        <v>1896.9</v>
      </c>
      <c r="AY13" s="489">
        <v>217.6</v>
      </c>
      <c r="AZ13" s="489">
        <v>41.7</v>
      </c>
      <c r="BA13" s="489">
        <v>191.3</v>
      </c>
      <c r="BB13" s="489">
        <v>2347.5</v>
      </c>
      <c r="BC13" s="489">
        <v>0</v>
      </c>
      <c r="BD13" s="863">
        <v>2347.5</v>
      </c>
      <c r="BE13" s="263"/>
      <c r="BF13" s="811"/>
      <c r="BG13" s="811"/>
      <c r="BH13" s="884" t="s">
        <v>1542</v>
      </c>
      <c r="BI13" s="489">
        <v>1904.9</v>
      </c>
      <c r="BJ13" s="489">
        <v>187.9</v>
      </c>
      <c r="BK13" s="489">
        <v>38.700000000000003</v>
      </c>
      <c r="BL13" s="489">
        <v>204.3</v>
      </c>
      <c r="BM13" s="489">
        <v>2335.8000000000002</v>
      </c>
      <c r="BN13" s="489">
        <v>0</v>
      </c>
      <c r="BO13" s="887">
        <v>2335.8000000000002</v>
      </c>
      <c r="BP13" s="811"/>
      <c r="BQ13" s="811"/>
      <c r="BR13" s="429"/>
      <c r="BS13" s="884" t="s">
        <v>1542</v>
      </c>
      <c r="BT13" s="489">
        <v>1901.9</v>
      </c>
      <c r="BU13" s="489">
        <v>202.6</v>
      </c>
      <c r="BV13" s="489">
        <v>37.1</v>
      </c>
      <c r="BW13" s="489">
        <v>217.4</v>
      </c>
      <c r="BX13" s="489">
        <v>2359</v>
      </c>
      <c r="BY13" s="489">
        <v>0</v>
      </c>
      <c r="BZ13" s="887">
        <v>2359</v>
      </c>
      <c r="CA13" s="263"/>
      <c r="CB13" s="811"/>
      <c r="CC13" s="429"/>
      <c r="CD13" s="884" t="s">
        <v>1542</v>
      </c>
      <c r="CE13" s="489">
        <v>1818.1</v>
      </c>
      <c r="CF13" s="489">
        <v>194</v>
      </c>
      <c r="CG13" s="489">
        <v>36.299999999999997</v>
      </c>
      <c r="CH13" s="489">
        <v>189.9</v>
      </c>
      <c r="CI13" s="489">
        <v>2238.3000000000002</v>
      </c>
      <c r="CJ13" s="489">
        <v>0</v>
      </c>
      <c r="CK13" s="887">
        <v>2238.3000000000002</v>
      </c>
      <c r="CL13" s="263"/>
      <c r="CM13" s="811"/>
      <c r="CN13" s="811"/>
      <c r="CO13" s="884" t="s">
        <v>1542</v>
      </c>
      <c r="CP13" s="489">
        <v>2102</v>
      </c>
      <c r="CQ13" s="489">
        <v>199.1</v>
      </c>
      <c r="CR13" s="489">
        <v>41.7</v>
      </c>
      <c r="CS13" s="489">
        <v>242.7</v>
      </c>
      <c r="CT13" s="489">
        <v>2585.5</v>
      </c>
      <c r="CU13" s="489">
        <v>0</v>
      </c>
      <c r="CV13" s="863">
        <v>2585.5</v>
      </c>
      <c r="CW13" s="811"/>
      <c r="CX13" s="811"/>
      <c r="CY13" s="429"/>
      <c r="CZ13" s="884" t="s">
        <v>1542</v>
      </c>
      <c r="DA13" s="489">
        <v>2184.6</v>
      </c>
      <c r="DB13" s="489">
        <v>279.60000000000002</v>
      </c>
      <c r="DC13" s="489">
        <v>45.1</v>
      </c>
      <c r="DD13" s="489">
        <v>312.89999999999998</v>
      </c>
      <c r="DE13" s="489">
        <v>2822.2</v>
      </c>
      <c r="DF13" s="489">
        <v>0</v>
      </c>
      <c r="DG13" s="863">
        <v>2822.2</v>
      </c>
      <c r="DH13" s="263"/>
      <c r="DI13" s="811"/>
      <c r="DJ13" s="429"/>
      <c r="DK13" s="884" t="s">
        <v>1542</v>
      </c>
      <c r="DL13" s="816">
        <v>2058.6999999999998</v>
      </c>
      <c r="DM13" s="816">
        <v>226.3</v>
      </c>
      <c r="DN13" s="816">
        <v>43.7</v>
      </c>
      <c r="DO13" s="816">
        <v>256.39999999999998</v>
      </c>
      <c r="DP13" s="816">
        <v>2585.1</v>
      </c>
      <c r="DQ13" s="816">
        <v>0</v>
      </c>
      <c r="DR13" s="863">
        <v>2585.1</v>
      </c>
      <c r="DS13" s="263"/>
      <c r="DT13" s="811"/>
      <c r="DU13" s="429"/>
      <c r="DV13" s="884" t="s">
        <v>1542</v>
      </c>
      <c r="DW13" s="489">
        <v>1947.4</v>
      </c>
      <c r="DX13" s="489">
        <v>202.7</v>
      </c>
      <c r="DY13" s="489">
        <v>41.3</v>
      </c>
      <c r="DZ13" s="489">
        <v>238.2</v>
      </c>
      <c r="EA13" s="489">
        <v>2429.6</v>
      </c>
      <c r="EB13" s="489">
        <v>0</v>
      </c>
      <c r="EC13" s="863">
        <v>2429.6</v>
      </c>
      <c r="ED13" s="263"/>
      <c r="EE13" s="811"/>
      <c r="EF13" s="817"/>
      <c r="EG13" s="884" t="s">
        <v>1542</v>
      </c>
      <c r="EH13" s="489">
        <v>2077.6999999999998</v>
      </c>
      <c r="EI13" s="489">
        <v>236.7</v>
      </c>
      <c r="EJ13" s="489">
        <v>43.6</v>
      </c>
      <c r="EK13" s="489">
        <v>233.9</v>
      </c>
      <c r="EL13" s="489">
        <v>2591.9</v>
      </c>
      <c r="EM13" s="489">
        <v>0</v>
      </c>
      <c r="EN13" s="863">
        <v>2591.9</v>
      </c>
      <c r="EO13" s="811"/>
      <c r="EP13" s="811"/>
      <c r="EQ13" s="429"/>
      <c r="ER13" s="884" t="s">
        <v>1542</v>
      </c>
      <c r="ES13" s="489">
        <v>2023.8</v>
      </c>
      <c r="ET13" s="489">
        <v>220.5</v>
      </c>
      <c r="EU13" s="489">
        <v>43.4</v>
      </c>
      <c r="EV13" s="489">
        <v>244.1</v>
      </c>
      <c r="EW13" s="489">
        <v>2531.8000000000002</v>
      </c>
      <c r="EX13" s="489">
        <v>0</v>
      </c>
      <c r="EY13" s="863">
        <v>2531.8000000000002</v>
      </c>
    </row>
    <row r="14" spans="1:155" s="162" customFormat="1">
      <c r="A14" s="1497"/>
      <c r="B14" s="361"/>
      <c r="C14" s="372" t="s">
        <v>393</v>
      </c>
      <c r="D14" s="392">
        <v>0</v>
      </c>
      <c r="E14" s="392">
        <v>0</v>
      </c>
      <c r="F14" s="392">
        <v>303.3</v>
      </c>
      <c r="G14" s="392">
        <v>11942.3</v>
      </c>
      <c r="H14" s="392">
        <v>12245.600000000002</v>
      </c>
      <c r="I14" s="392">
        <v>0</v>
      </c>
      <c r="J14" s="391">
        <v>12245.600000000002</v>
      </c>
      <c r="K14" s="612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884" t="s">
        <v>1543</v>
      </c>
      <c r="AB14" s="489">
        <v>0</v>
      </c>
      <c r="AC14" s="489">
        <v>0</v>
      </c>
      <c r="AD14" s="489">
        <v>38.4</v>
      </c>
      <c r="AE14" s="489">
        <v>1251.2</v>
      </c>
      <c r="AF14" s="489">
        <v>1289.5999999999999</v>
      </c>
      <c r="AG14" s="489">
        <v>0</v>
      </c>
      <c r="AH14" s="863">
        <v>1289.5999999999999</v>
      </c>
      <c r="AI14" s="263"/>
      <c r="AJ14" s="811"/>
      <c r="AK14" s="429"/>
      <c r="AL14" s="884" t="s">
        <v>1543</v>
      </c>
      <c r="AM14" s="489">
        <v>0</v>
      </c>
      <c r="AN14" s="489">
        <v>0</v>
      </c>
      <c r="AO14" s="489">
        <v>19.7</v>
      </c>
      <c r="AP14" s="489">
        <v>857.9</v>
      </c>
      <c r="AQ14" s="489">
        <v>877.6</v>
      </c>
      <c r="AR14" s="489">
        <v>0</v>
      </c>
      <c r="AS14" s="863">
        <v>877.6</v>
      </c>
      <c r="AT14" s="263"/>
      <c r="AU14" s="811"/>
      <c r="AV14" s="429"/>
      <c r="AW14" s="884" t="s">
        <v>1543</v>
      </c>
      <c r="AX14" s="489">
        <v>0</v>
      </c>
      <c r="AY14" s="489">
        <v>0</v>
      </c>
      <c r="AZ14" s="489">
        <v>17.7</v>
      </c>
      <c r="BA14" s="489">
        <v>810.8</v>
      </c>
      <c r="BB14" s="489">
        <v>828.5</v>
      </c>
      <c r="BC14" s="489">
        <v>0</v>
      </c>
      <c r="BD14" s="863">
        <v>828.5</v>
      </c>
      <c r="BE14" s="263"/>
      <c r="BF14" s="811"/>
      <c r="BG14" s="811"/>
      <c r="BH14" s="884" t="s">
        <v>1543</v>
      </c>
      <c r="BI14" s="489">
        <v>0</v>
      </c>
      <c r="BJ14" s="489">
        <v>0</v>
      </c>
      <c r="BK14" s="489">
        <v>23</v>
      </c>
      <c r="BL14" s="489">
        <v>881</v>
      </c>
      <c r="BM14" s="489">
        <v>904</v>
      </c>
      <c r="BN14" s="489">
        <v>0</v>
      </c>
      <c r="BO14" s="887">
        <v>904</v>
      </c>
      <c r="BP14" s="811"/>
      <c r="BQ14" s="811"/>
      <c r="BR14" s="429"/>
      <c r="BS14" s="884" t="s">
        <v>1543</v>
      </c>
      <c r="BT14" s="489">
        <v>0</v>
      </c>
      <c r="BU14" s="489">
        <v>0</v>
      </c>
      <c r="BV14" s="489">
        <v>21.5</v>
      </c>
      <c r="BW14" s="489">
        <v>905</v>
      </c>
      <c r="BX14" s="489">
        <v>926.5</v>
      </c>
      <c r="BY14" s="489">
        <v>0</v>
      </c>
      <c r="BZ14" s="887">
        <v>926.5</v>
      </c>
      <c r="CA14" s="263"/>
      <c r="CB14" s="811"/>
      <c r="CC14" s="429"/>
      <c r="CD14" s="884" t="s">
        <v>1543</v>
      </c>
      <c r="CE14" s="489">
        <v>0</v>
      </c>
      <c r="CF14" s="489">
        <v>0</v>
      </c>
      <c r="CG14" s="489">
        <v>23.9</v>
      </c>
      <c r="CH14" s="489">
        <v>909.7</v>
      </c>
      <c r="CI14" s="489">
        <v>933.6</v>
      </c>
      <c r="CJ14" s="489">
        <v>0</v>
      </c>
      <c r="CK14" s="887">
        <v>933.6</v>
      </c>
      <c r="CL14" s="263"/>
      <c r="CM14" s="811"/>
      <c r="CN14" s="811"/>
      <c r="CO14" s="884" t="s">
        <v>1543</v>
      </c>
      <c r="CP14" s="489">
        <v>0</v>
      </c>
      <c r="CQ14" s="489">
        <v>0</v>
      </c>
      <c r="CR14" s="489">
        <v>35.700000000000003</v>
      </c>
      <c r="CS14" s="489">
        <v>1427.6</v>
      </c>
      <c r="CT14" s="489">
        <v>1463.3</v>
      </c>
      <c r="CU14" s="489">
        <v>0</v>
      </c>
      <c r="CV14" s="863">
        <v>1463.3</v>
      </c>
      <c r="CW14" s="811"/>
      <c r="CX14" s="811"/>
      <c r="CY14" s="429"/>
      <c r="CZ14" s="884" t="s">
        <v>1543</v>
      </c>
      <c r="DA14" s="489">
        <v>0</v>
      </c>
      <c r="DB14" s="489">
        <v>0</v>
      </c>
      <c r="DC14" s="489">
        <v>23.5</v>
      </c>
      <c r="DD14" s="489">
        <v>960.7</v>
      </c>
      <c r="DE14" s="489">
        <v>984.2</v>
      </c>
      <c r="DF14" s="489">
        <v>0</v>
      </c>
      <c r="DG14" s="863">
        <v>984.2</v>
      </c>
      <c r="DH14" s="263"/>
      <c r="DI14" s="811"/>
      <c r="DJ14" s="429"/>
      <c r="DK14" s="884" t="s">
        <v>1543</v>
      </c>
      <c r="DL14" s="816">
        <v>0</v>
      </c>
      <c r="DM14" s="816">
        <v>0</v>
      </c>
      <c r="DN14" s="816">
        <v>23.8</v>
      </c>
      <c r="DO14" s="816">
        <v>971.2</v>
      </c>
      <c r="DP14" s="816">
        <v>995</v>
      </c>
      <c r="DQ14" s="816">
        <v>0</v>
      </c>
      <c r="DR14" s="863">
        <v>995</v>
      </c>
      <c r="DS14" s="263"/>
      <c r="DT14" s="811"/>
      <c r="DU14" s="429"/>
      <c r="DV14" s="884" t="s">
        <v>1543</v>
      </c>
      <c r="DW14" s="489">
        <v>0</v>
      </c>
      <c r="DX14" s="489">
        <v>0</v>
      </c>
      <c r="DY14" s="489">
        <v>27.3</v>
      </c>
      <c r="DZ14" s="489">
        <v>978.9</v>
      </c>
      <c r="EA14" s="489">
        <v>1006.2</v>
      </c>
      <c r="EB14" s="489">
        <v>0</v>
      </c>
      <c r="EC14" s="863">
        <v>1006.2</v>
      </c>
      <c r="ED14" s="263"/>
      <c r="EE14" s="811"/>
      <c r="EF14" s="817"/>
      <c r="EG14" s="884" t="s">
        <v>1656</v>
      </c>
      <c r="EH14" s="489">
        <v>0</v>
      </c>
      <c r="EI14" s="489">
        <v>0</v>
      </c>
      <c r="EJ14" s="489">
        <v>25.3</v>
      </c>
      <c r="EK14" s="489">
        <v>965.7</v>
      </c>
      <c r="EL14" s="489">
        <v>991</v>
      </c>
      <c r="EM14" s="489">
        <v>0</v>
      </c>
      <c r="EN14" s="863">
        <v>991</v>
      </c>
      <c r="EO14" s="811"/>
      <c r="EP14" s="811"/>
      <c r="EQ14" s="429"/>
      <c r="ER14" s="884" t="s">
        <v>1656</v>
      </c>
      <c r="ES14" s="489">
        <v>0</v>
      </c>
      <c r="ET14" s="489">
        <v>0</v>
      </c>
      <c r="EU14" s="489">
        <v>23.5</v>
      </c>
      <c r="EV14" s="489">
        <v>1022.6</v>
      </c>
      <c r="EW14" s="489">
        <v>1046.0999999999999</v>
      </c>
      <c r="EX14" s="489">
        <v>0</v>
      </c>
      <c r="EY14" s="863">
        <v>1046.0999999999999</v>
      </c>
    </row>
    <row r="15" spans="1:155" s="162" customFormat="1">
      <c r="A15" s="1497"/>
      <c r="B15" s="361"/>
      <c r="C15" s="372" t="s">
        <v>392</v>
      </c>
      <c r="D15" s="392">
        <v>1463.9</v>
      </c>
      <c r="E15" s="392">
        <v>312.2</v>
      </c>
      <c r="F15" s="392">
        <v>261</v>
      </c>
      <c r="G15" s="392">
        <v>4.2</v>
      </c>
      <c r="H15" s="392">
        <v>2041.3000000000002</v>
      </c>
      <c r="I15" s="392">
        <v>0</v>
      </c>
      <c r="J15" s="391">
        <v>2041.3000000000002</v>
      </c>
      <c r="K15" s="612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884" t="s">
        <v>1544</v>
      </c>
      <c r="AB15" s="489">
        <v>23.6</v>
      </c>
      <c r="AC15" s="489">
        <v>34.9</v>
      </c>
      <c r="AD15" s="489">
        <v>24.2</v>
      </c>
      <c r="AE15" s="489">
        <v>0</v>
      </c>
      <c r="AF15" s="489">
        <v>82.7</v>
      </c>
      <c r="AG15" s="489">
        <v>0</v>
      </c>
      <c r="AH15" s="863">
        <v>82.7</v>
      </c>
      <c r="AI15" s="263"/>
      <c r="AJ15" s="811"/>
      <c r="AK15" s="429"/>
      <c r="AL15" s="884" t="s">
        <v>1544</v>
      </c>
      <c r="AM15" s="489">
        <v>43.3</v>
      </c>
      <c r="AN15" s="489">
        <v>37</v>
      </c>
      <c r="AO15" s="489">
        <v>26.3</v>
      </c>
      <c r="AP15" s="489">
        <v>0</v>
      </c>
      <c r="AQ15" s="489">
        <v>106.6</v>
      </c>
      <c r="AR15" s="489">
        <v>0</v>
      </c>
      <c r="AS15" s="863">
        <v>106.6</v>
      </c>
      <c r="AT15" s="263"/>
      <c r="AU15" s="811"/>
      <c r="AV15" s="429"/>
      <c r="AW15" s="884" t="s">
        <v>1544</v>
      </c>
      <c r="AX15" s="489">
        <v>32</v>
      </c>
      <c r="AY15" s="489">
        <v>37.5</v>
      </c>
      <c r="AZ15" s="489">
        <v>26</v>
      </c>
      <c r="BA15" s="489">
        <v>0</v>
      </c>
      <c r="BB15" s="489">
        <v>95.5</v>
      </c>
      <c r="BC15" s="489">
        <v>0</v>
      </c>
      <c r="BD15" s="863">
        <v>95.5</v>
      </c>
      <c r="BE15" s="263"/>
      <c r="BF15" s="811"/>
      <c r="BG15" s="811"/>
      <c r="BH15" s="884" t="s">
        <v>1544</v>
      </c>
      <c r="BI15" s="489">
        <v>273.7</v>
      </c>
      <c r="BJ15" s="489">
        <v>21.3</v>
      </c>
      <c r="BK15" s="489">
        <v>18.899999999999999</v>
      </c>
      <c r="BL15" s="489">
        <v>0</v>
      </c>
      <c r="BM15" s="489">
        <v>313.89999999999998</v>
      </c>
      <c r="BN15" s="489">
        <v>0</v>
      </c>
      <c r="BO15" s="887">
        <v>313.89999999999998</v>
      </c>
      <c r="BP15" s="811"/>
      <c r="BQ15" s="811"/>
      <c r="BR15" s="429"/>
      <c r="BS15" s="884" t="s">
        <v>1544</v>
      </c>
      <c r="BT15" s="489">
        <v>23.3</v>
      </c>
      <c r="BU15" s="489">
        <v>20.5</v>
      </c>
      <c r="BV15" s="489">
        <v>19.8</v>
      </c>
      <c r="BW15" s="489">
        <v>0</v>
      </c>
      <c r="BX15" s="489">
        <v>63.6</v>
      </c>
      <c r="BY15" s="489">
        <v>0</v>
      </c>
      <c r="BZ15" s="887">
        <v>63.6</v>
      </c>
      <c r="CA15" s="263"/>
      <c r="CB15" s="811"/>
      <c r="CC15" s="429"/>
      <c r="CD15" s="884" t="s">
        <v>1544</v>
      </c>
      <c r="CE15" s="489">
        <v>144.19999999999999</v>
      </c>
      <c r="CF15" s="489">
        <v>23.4</v>
      </c>
      <c r="CG15" s="489">
        <v>18.2</v>
      </c>
      <c r="CH15" s="489">
        <v>0</v>
      </c>
      <c r="CI15" s="489">
        <v>185.8</v>
      </c>
      <c r="CJ15" s="489">
        <v>0</v>
      </c>
      <c r="CK15" s="887">
        <v>185.8</v>
      </c>
      <c r="CL15" s="263"/>
      <c r="CM15" s="811"/>
      <c r="CN15" s="811"/>
      <c r="CO15" s="884" t="s">
        <v>1544</v>
      </c>
      <c r="CP15" s="489">
        <v>49.2</v>
      </c>
      <c r="CQ15" s="489">
        <v>15.8</v>
      </c>
      <c r="CR15" s="489">
        <v>14.5</v>
      </c>
      <c r="CS15" s="489">
        <v>0</v>
      </c>
      <c r="CT15" s="489">
        <v>79.5</v>
      </c>
      <c r="CU15" s="489">
        <v>0</v>
      </c>
      <c r="CV15" s="863">
        <v>79.5</v>
      </c>
      <c r="CW15" s="811"/>
      <c r="CX15" s="811"/>
      <c r="CY15" s="429"/>
      <c r="CZ15" s="884" t="s">
        <v>1544</v>
      </c>
      <c r="DA15" s="489">
        <v>305.2</v>
      </c>
      <c r="DB15" s="489">
        <v>23.1</v>
      </c>
      <c r="DC15" s="489">
        <v>20.2</v>
      </c>
      <c r="DD15" s="489">
        <v>0</v>
      </c>
      <c r="DE15" s="489">
        <v>348.5</v>
      </c>
      <c r="DF15" s="489">
        <v>0</v>
      </c>
      <c r="DG15" s="863">
        <v>348.5</v>
      </c>
      <c r="DH15" s="263"/>
      <c r="DI15" s="811"/>
      <c r="DJ15" s="429"/>
      <c r="DK15" s="884" t="s">
        <v>1544</v>
      </c>
      <c r="DL15" s="816">
        <v>142.5</v>
      </c>
      <c r="DM15" s="816">
        <v>25.7</v>
      </c>
      <c r="DN15" s="816">
        <v>23.6</v>
      </c>
      <c r="DO15" s="816">
        <v>4.2</v>
      </c>
      <c r="DP15" s="816">
        <v>196</v>
      </c>
      <c r="DQ15" s="816">
        <v>0</v>
      </c>
      <c r="DR15" s="863">
        <v>196</v>
      </c>
      <c r="DS15" s="263"/>
      <c r="DT15" s="811"/>
      <c r="DU15" s="429"/>
      <c r="DV15" s="884" t="s">
        <v>1544</v>
      </c>
      <c r="DW15" s="489">
        <v>55.7</v>
      </c>
      <c r="DX15" s="489">
        <v>25.1</v>
      </c>
      <c r="DY15" s="489">
        <v>22.9</v>
      </c>
      <c r="DZ15" s="489">
        <v>0</v>
      </c>
      <c r="EA15" s="489">
        <v>103.7</v>
      </c>
      <c r="EB15" s="489">
        <v>0</v>
      </c>
      <c r="EC15" s="863">
        <v>103.7</v>
      </c>
      <c r="ED15" s="263"/>
      <c r="EE15" s="811"/>
      <c r="EF15" s="817"/>
      <c r="EG15" s="884" t="s">
        <v>1544</v>
      </c>
      <c r="EH15" s="489">
        <v>192</v>
      </c>
      <c r="EI15" s="489">
        <v>22.7</v>
      </c>
      <c r="EJ15" s="489">
        <v>23.5</v>
      </c>
      <c r="EK15" s="489">
        <v>0</v>
      </c>
      <c r="EL15" s="489">
        <v>238.2</v>
      </c>
      <c r="EM15" s="489">
        <v>0</v>
      </c>
      <c r="EN15" s="863">
        <v>238.2</v>
      </c>
      <c r="EO15" s="811"/>
      <c r="EP15" s="811"/>
      <c r="EQ15" s="429"/>
      <c r="ER15" s="884" t="s">
        <v>1544</v>
      </c>
      <c r="ES15" s="489">
        <v>179.2</v>
      </c>
      <c r="ET15" s="489">
        <v>25.2</v>
      </c>
      <c r="EU15" s="489">
        <v>22.9</v>
      </c>
      <c r="EV15" s="489">
        <v>0</v>
      </c>
      <c r="EW15" s="489">
        <v>227.3</v>
      </c>
      <c r="EX15" s="489">
        <v>0</v>
      </c>
      <c r="EY15" s="863">
        <v>227.3</v>
      </c>
    </row>
    <row r="16" spans="1:155" s="162" customFormat="1">
      <c r="A16" s="1497"/>
      <c r="B16" s="361"/>
      <c r="C16" s="372" t="s">
        <v>391</v>
      </c>
      <c r="D16" s="392">
        <v>0</v>
      </c>
      <c r="E16" s="392">
        <v>0</v>
      </c>
      <c r="F16" s="392">
        <v>248.5</v>
      </c>
      <c r="G16" s="392">
        <v>3.6</v>
      </c>
      <c r="H16" s="392">
        <v>252.1</v>
      </c>
      <c r="I16" s="392">
        <v>0</v>
      </c>
      <c r="J16" s="391">
        <v>252.1</v>
      </c>
      <c r="K16" s="612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884" t="s">
        <v>1545</v>
      </c>
      <c r="AB16" s="489">
        <v>0</v>
      </c>
      <c r="AC16" s="489">
        <v>0</v>
      </c>
      <c r="AD16" s="489">
        <v>29.7</v>
      </c>
      <c r="AE16" s="489">
        <v>0.1</v>
      </c>
      <c r="AF16" s="489">
        <v>29.8</v>
      </c>
      <c r="AG16" s="489">
        <v>0</v>
      </c>
      <c r="AH16" s="863">
        <v>29.8</v>
      </c>
      <c r="AI16" s="263"/>
      <c r="AJ16" s="811"/>
      <c r="AK16" s="429"/>
      <c r="AL16" s="884" t="s">
        <v>1545</v>
      </c>
      <c r="AM16" s="489">
        <v>0</v>
      </c>
      <c r="AN16" s="489">
        <v>0</v>
      </c>
      <c r="AO16" s="489">
        <v>27.8</v>
      </c>
      <c r="AP16" s="489">
        <v>2</v>
      </c>
      <c r="AQ16" s="489">
        <v>29.8</v>
      </c>
      <c r="AR16" s="489">
        <v>0</v>
      </c>
      <c r="AS16" s="863">
        <v>29.8</v>
      </c>
      <c r="AT16" s="263"/>
      <c r="AU16" s="811"/>
      <c r="AV16" s="429"/>
      <c r="AW16" s="884" t="s">
        <v>1545</v>
      </c>
      <c r="AX16" s="489">
        <v>0</v>
      </c>
      <c r="AY16" s="489">
        <v>0</v>
      </c>
      <c r="AZ16" s="489">
        <v>32.1</v>
      </c>
      <c r="BA16" s="489">
        <v>1.5</v>
      </c>
      <c r="BB16" s="489">
        <v>33.6</v>
      </c>
      <c r="BC16" s="489">
        <v>0</v>
      </c>
      <c r="BD16" s="863">
        <v>33.6</v>
      </c>
      <c r="BE16" s="263"/>
      <c r="BF16" s="811"/>
      <c r="BG16" s="811"/>
      <c r="BH16" s="884" t="s">
        <v>1545</v>
      </c>
      <c r="BI16" s="489">
        <v>0</v>
      </c>
      <c r="BJ16" s="489">
        <v>0</v>
      </c>
      <c r="BK16" s="489">
        <v>15.3</v>
      </c>
      <c r="BL16" s="489">
        <v>0</v>
      </c>
      <c r="BM16" s="489">
        <v>15.3</v>
      </c>
      <c r="BN16" s="489">
        <v>0</v>
      </c>
      <c r="BO16" s="887">
        <v>15.3</v>
      </c>
      <c r="BP16" s="811"/>
      <c r="BQ16" s="811"/>
      <c r="BR16" s="429"/>
      <c r="BS16" s="884" t="s">
        <v>1545</v>
      </c>
      <c r="BT16" s="489">
        <v>0</v>
      </c>
      <c r="BU16" s="489">
        <v>0</v>
      </c>
      <c r="BV16" s="489">
        <v>16.2</v>
      </c>
      <c r="BW16" s="489">
        <v>0</v>
      </c>
      <c r="BX16" s="489">
        <v>16.2</v>
      </c>
      <c r="BY16" s="489">
        <v>0</v>
      </c>
      <c r="BZ16" s="887">
        <v>16.2</v>
      </c>
      <c r="CA16" s="263"/>
      <c r="CB16" s="811"/>
      <c r="CC16" s="429"/>
      <c r="CD16" s="884" t="s">
        <v>1545</v>
      </c>
      <c r="CE16" s="489">
        <v>0</v>
      </c>
      <c r="CF16" s="489">
        <v>0</v>
      </c>
      <c r="CG16" s="489">
        <v>14.3</v>
      </c>
      <c r="CH16" s="489">
        <v>0</v>
      </c>
      <c r="CI16" s="489">
        <v>14.3</v>
      </c>
      <c r="CJ16" s="489">
        <v>0</v>
      </c>
      <c r="CK16" s="887">
        <v>14.3</v>
      </c>
      <c r="CL16" s="263"/>
      <c r="CM16" s="811"/>
      <c r="CN16" s="811"/>
      <c r="CO16" s="884" t="s">
        <v>1545</v>
      </c>
      <c r="CP16" s="489">
        <v>0</v>
      </c>
      <c r="CQ16" s="489">
        <v>0</v>
      </c>
      <c r="CR16" s="489">
        <v>12.9</v>
      </c>
      <c r="CS16" s="489">
        <v>0</v>
      </c>
      <c r="CT16" s="489">
        <v>12.9</v>
      </c>
      <c r="CU16" s="489">
        <v>0</v>
      </c>
      <c r="CV16" s="863">
        <v>12.9</v>
      </c>
      <c r="CW16" s="811"/>
      <c r="CX16" s="811"/>
      <c r="CY16" s="429"/>
      <c r="CZ16" s="884" t="s">
        <v>1545</v>
      </c>
      <c r="DA16" s="489">
        <v>0</v>
      </c>
      <c r="DB16" s="489">
        <v>0</v>
      </c>
      <c r="DC16" s="489">
        <v>15.9</v>
      </c>
      <c r="DD16" s="489">
        <v>0</v>
      </c>
      <c r="DE16" s="489">
        <v>15.9</v>
      </c>
      <c r="DF16" s="489">
        <v>0</v>
      </c>
      <c r="DG16" s="863">
        <v>15.9</v>
      </c>
      <c r="DH16" s="263"/>
      <c r="DI16" s="811"/>
      <c r="DJ16" s="429"/>
      <c r="DK16" s="884" t="s">
        <v>1545</v>
      </c>
      <c r="DL16" s="816">
        <v>0</v>
      </c>
      <c r="DM16" s="816">
        <v>0</v>
      </c>
      <c r="DN16" s="816">
        <v>20.2</v>
      </c>
      <c r="DO16" s="816">
        <v>0</v>
      </c>
      <c r="DP16" s="816">
        <v>20.2</v>
      </c>
      <c r="DQ16" s="816">
        <v>0</v>
      </c>
      <c r="DR16" s="863">
        <v>20.2</v>
      </c>
      <c r="DS16" s="263"/>
      <c r="DT16" s="811"/>
      <c r="DU16" s="429"/>
      <c r="DV16" s="884" t="s">
        <v>1545</v>
      </c>
      <c r="DW16" s="489">
        <v>0</v>
      </c>
      <c r="DX16" s="489">
        <v>0</v>
      </c>
      <c r="DY16" s="489">
        <v>21.9</v>
      </c>
      <c r="DZ16" s="489">
        <v>0</v>
      </c>
      <c r="EA16" s="489">
        <v>21.9</v>
      </c>
      <c r="EB16" s="489">
        <v>0</v>
      </c>
      <c r="EC16" s="863">
        <v>21.9</v>
      </c>
      <c r="ED16" s="263"/>
      <c r="EE16" s="811"/>
      <c r="EF16" s="817"/>
      <c r="EG16" s="884" t="s">
        <v>1545</v>
      </c>
      <c r="EH16" s="489">
        <v>0</v>
      </c>
      <c r="EI16" s="489">
        <v>0</v>
      </c>
      <c r="EJ16" s="489">
        <v>20.100000000000001</v>
      </c>
      <c r="EK16" s="489">
        <v>0</v>
      </c>
      <c r="EL16" s="489">
        <v>20.100000000000001</v>
      </c>
      <c r="EM16" s="489">
        <v>0</v>
      </c>
      <c r="EN16" s="863">
        <v>20.100000000000001</v>
      </c>
      <c r="EO16" s="811"/>
      <c r="EP16" s="811"/>
      <c r="EQ16" s="429"/>
      <c r="ER16" s="884" t="s">
        <v>1545</v>
      </c>
      <c r="ES16" s="489">
        <v>0</v>
      </c>
      <c r="ET16" s="489">
        <v>0</v>
      </c>
      <c r="EU16" s="489">
        <v>22.1</v>
      </c>
      <c r="EV16" s="489">
        <v>0</v>
      </c>
      <c r="EW16" s="489">
        <v>22.1</v>
      </c>
      <c r="EX16" s="489">
        <v>0</v>
      </c>
      <c r="EY16" s="863">
        <v>22.1</v>
      </c>
    </row>
    <row r="17" spans="1:155" s="162" customFormat="1">
      <c r="A17" s="1497"/>
      <c r="B17" s="361"/>
      <c r="C17" s="372" t="s">
        <v>390</v>
      </c>
      <c r="D17" s="392">
        <v>0</v>
      </c>
      <c r="E17" s="392">
        <v>0</v>
      </c>
      <c r="F17" s="392">
        <v>0</v>
      </c>
      <c r="G17" s="392">
        <v>0</v>
      </c>
      <c r="H17" s="392">
        <v>0</v>
      </c>
      <c r="I17" s="392">
        <v>0</v>
      </c>
      <c r="J17" s="391">
        <v>0</v>
      </c>
      <c r="K17" s="612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884" t="s">
        <v>1546</v>
      </c>
      <c r="AB17" s="489">
        <v>0</v>
      </c>
      <c r="AC17" s="489">
        <v>0</v>
      </c>
      <c r="AD17" s="489">
        <v>0</v>
      </c>
      <c r="AE17" s="489">
        <v>0</v>
      </c>
      <c r="AF17" s="489">
        <v>0</v>
      </c>
      <c r="AG17" s="489">
        <v>0</v>
      </c>
      <c r="AH17" s="863">
        <v>0</v>
      </c>
      <c r="AI17" s="263"/>
      <c r="AJ17" s="811"/>
      <c r="AK17" s="429"/>
      <c r="AL17" s="884" t="s">
        <v>1546</v>
      </c>
      <c r="AM17" s="489">
        <v>0</v>
      </c>
      <c r="AN17" s="489">
        <v>0</v>
      </c>
      <c r="AO17" s="489">
        <v>0</v>
      </c>
      <c r="AP17" s="489">
        <v>0</v>
      </c>
      <c r="AQ17" s="489">
        <v>0</v>
      </c>
      <c r="AR17" s="489">
        <v>0</v>
      </c>
      <c r="AS17" s="863">
        <v>0</v>
      </c>
      <c r="AT17" s="263"/>
      <c r="AU17" s="811"/>
      <c r="AV17" s="429"/>
      <c r="AW17" s="884" t="s">
        <v>1546</v>
      </c>
      <c r="AX17" s="489">
        <v>0</v>
      </c>
      <c r="AY17" s="489">
        <v>0</v>
      </c>
      <c r="AZ17" s="489">
        <v>0</v>
      </c>
      <c r="BA17" s="489">
        <v>0</v>
      </c>
      <c r="BB17" s="489">
        <v>0</v>
      </c>
      <c r="BC17" s="489">
        <v>0</v>
      </c>
      <c r="BD17" s="863">
        <v>0</v>
      </c>
      <c r="BE17" s="263"/>
      <c r="BF17" s="811"/>
      <c r="BG17" s="811"/>
      <c r="BH17" s="884" t="s">
        <v>1546</v>
      </c>
      <c r="BI17" s="489">
        <v>0</v>
      </c>
      <c r="BJ17" s="489">
        <v>0</v>
      </c>
      <c r="BK17" s="489">
        <v>0</v>
      </c>
      <c r="BL17" s="489">
        <v>0</v>
      </c>
      <c r="BM17" s="489">
        <v>0</v>
      </c>
      <c r="BN17" s="489">
        <v>0</v>
      </c>
      <c r="BO17" s="887">
        <v>0</v>
      </c>
      <c r="BP17" s="811"/>
      <c r="BQ17" s="811"/>
      <c r="BR17" s="429"/>
      <c r="BS17" s="884" t="s">
        <v>1546</v>
      </c>
      <c r="BT17" s="489">
        <v>0</v>
      </c>
      <c r="BU17" s="489">
        <v>0</v>
      </c>
      <c r="BV17" s="489">
        <v>0</v>
      </c>
      <c r="BW17" s="489">
        <v>0</v>
      </c>
      <c r="BX17" s="489">
        <v>0</v>
      </c>
      <c r="BY17" s="489">
        <v>0</v>
      </c>
      <c r="BZ17" s="887">
        <v>0</v>
      </c>
      <c r="CA17" s="263"/>
      <c r="CB17" s="811"/>
      <c r="CC17" s="429"/>
      <c r="CD17" s="884" t="s">
        <v>1546</v>
      </c>
      <c r="CE17" s="489">
        <v>0</v>
      </c>
      <c r="CF17" s="489">
        <v>0</v>
      </c>
      <c r="CG17" s="489">
        <v>0</v>
      </c>
      <c r="CH17" s="489">
        <v>0</v>
      </c>
      <c r="CI17" s="489">
        <v>0</v>
      </c>
      <c r="CJ17" s="489">
        <v>0</v>
      </c>
      <c r="CK17" s="887">
        <v>0</v>
      </c>
      <c r="CL17" s="263"/>
      <c r="CM17" s="811"/>
      <c r="CN17" s="811"/>
      <c r="CO17" s="884" t="s">
        <v>1546</v>
      </c>
      <c r="CP17" s="489">
        <v>0</v>
      </c>
      <c r="CQ17" s="489">
        <v>0</v>
      </c>
      <c r="CR17" s="489">
        <v>0</v>
      </c>
      <c r="CS17" s="489">
        <v>0</v>
      </c>
      <c r="CT17" s="489">
        <v>0</v>
      </c>
      <c r="CU17" s="489">
        <v>0</v>
      </c>
      <c r="CV17" s="863">
        <v>0</v>
      </c>
      <c r="CW17" s="811"/>
      <c r="CX17" s="811"/>
      <c r="CY17" s="429"/>
      <c r="CZ17" s="884" t="s">
        <v>1546</v>
      </c>
      <c r="DA17" s="489">
        <v>0</v>
      </c>
      <c r="DB17" s="489">
        <v>0</v>
      </c>
      <c r="DC17" s="489">
        <v>0</v>
      </c>
      <c r="DD17" s="489">
        <v>0</v>
      </c>
      <c r="DE17" s="489">
        <v>0</v>
      </c>
      <c r="DF17" s="489">
        <v>0</v>
      </c>
      <c r="DG17" s="863">
        <v>0</v>
      </c>
      <c r="DH17" s="263"/>
      <c r="DI17" s="811"/>
      <c r="DJ17" s="429"/>
      <c r="DK17" s="884" t="s">
        <v>1546</v>
      </c>
      <c r="DL17" s="816">
        <v>0</v>
      </c>
      <c r="DM17" s="816">
        <v>0</v>
      </c>
      <c r="DN17" s="816">
        <v>0</v>
      </c>
      <c r="DO17" s="816">
        <v>0</v>
      </c>
      <c r="DP17" s="816">
        <v>0</v>
      </c>
      <c r="DQ17" s="816">
        <v>0</v>
      </c>
      <c r="DR17" s="863">
        <v>0</v>
      </c>
      <c r="DS17" s="263"/>
      <c r="DT17" s="811"/>
      <c r="DU17" s="429"/>
      <c r="DV17" s="884" t="s">
        <v>1546</v>
      </c>
      <c r="DW17" s="489">
        <v>0</v>
      </c>
      <c r="DX17" s="489">
        <v>0</v>
      </c>
      <c r="DY17" s="489">
        <v>0</v>
      </c>
      <c r="DZ17" s="489">
        <v>0</v>
      </c>
      <c r="EA17" s="489">
        <v>0</v>
      </c>
      <c r="EB17" s="489">
        <v>0</v>
      </c>
      <c r="EC17" s="863">
        <v>0</v>
      </c>
      <c r="ED17" s="263"/>
      <c r="EE17" s="811"/>
      <c r="EF17" s="817"/>
      <c r="EG17" s="884" t="s">
        <v>1546</v>
      </c>
      <c r="EH17" s="489">
        <v>0</v>
      </c>
      <c r="EI17" s="489">
        <v>0</v>
      </c>
      <c r="EJ17" s="489">
        <v>0</v>
      </c>
      <c r="EK17" s="489">
        <v>0</v>
      </c>
      <c r="EL17" s="489">
        <v>0</v>
      </c>
      <c r="EM17" s="489">
        <v>0</v>
      </c>
      <c r="EN17" s="863">
        <v>0</v>
      </c>
      <c r="EO17" s="811"/>
      <c r="EP17" s="811"/>
      <c r="EQ17" s="429"/>
      <c r="ER17" s="884" t="s">
        <v>1546</v>
      </c>
      <c r="ES17" s="489">
        <v>0</v>
      </c>
      <c r="ET17" s="489">
        <v>0</v>
      </c>
      <c r="EU17" s="489">
        <v>0</v>
      </c>
      <c r="EV17" s="489">
        <v>0</v>
      </c>
      <c r="EW17" s="489">
        <v>0</v>
      </c>
      <c r="EX17" s="489">
        <v>0</v>
      </c>
      <c r="EY17" s="863">
        <v>0</v>
      </c>
    </row>
    <row r="18" spans="1:155" s="162" customFormat="1">
      <c r="A18" s="1497"/>
      <c r="B18" s="361"/>
      <c r="C18" s="372" t="s">
        <v>381</v>
      </c>
      <c r="D18" s="392">
        <v>257.2</v>
      </c>
      <c r="E18" s="392">
        <v>0</v>
      </c>
      <c r="F18" s="392">
        <v>4.7</v>
      </c>
      <c r="G18" s="392">
        <v>69.100000000000009</v>
      </c>
      <c r="H18" s="392">
        <v>331</v>
      </c>
      <c r="I18" s="392">
        <v>0</v>
      </c>
      <c r="J18" s="391">
        <v>331</v>
      </c>
      <c r="K18" s="612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884" t="s">
        <v>1547</v>
      </c>
      <c r="AB18" s="489">
        <v>0</v>
      </c>
      <c r="AC18" s="489">
        <v>0</v>
      </c>
      <c r="AD18" s="489">
        <v>0.5</v>
      </c>
      <c r="AE18" s="489">
        <v>5.9</v>
      </c>
      <c r="AF18" s="489">
        <v>6.4</v>
      </c>
      <c r="AG18" s="489">
        <v>0</v>
      </c>
      <c r="AH18" s="863">
        <v>6.4</v>
      </c>
      <c r="AI18" s="263"/>
      <c r="AJ18" s="811"/>
      <c r="AK18" s="429"/>
      <c r="AL18" s="884" t="s">
        <v>1547</v>
      </c>
      <c r="AM18" s="489">
        <v>0</v>
      </c>
      <c r="AN18" s="489">
        <v>0</v>
      </c>
      <c r="AO18" s="489">
        <v>0.7</v>
      </c>
      <c r="AP18" s="489">
        <v>0.2</v>
      </c>
      <c r="AQ18" s="489">
        <v>0.9</v>
      </c>
      <c r="AR18" s="489">
        <v>0</v>
      </c>
      <c r="AS18" s="863">
        <v>0.9</v>
      </c>
      <c r="AT18" s="263"/>
      <c r="AU18" s="811"/>
      <c r="AV18" s="429"/>
      <c r="AW18" s="884" t="s">
        <v>1547</v>
      </c>
      <c r="AX18" s="489">
        <v>0</v>
      </c>
      <c r="AY18" s="489">
        <v>0</v>
      </c>
      <c r="AZ18" s="489">
        <v>0.6</v>
      </c>
      <c r="BA18" s="489">
        <v>6.6</v>
      </c>
      <c r="BB18" s="489">
        <v>7.2</v>
      </c>
      <c r="BC18" s="489">
        <v>0</v>
      </c>
      <c r="BD18" s="863">
        <v>7.2</v>
      </c>
      <c r="BE18" s="263"/>
      <c r="BF18" s="811"/>
      <c r="BG18" s="811"/>
      <c r="BH18" s="884" t="s">
        <v>1547</v>
      </c>
      <c r="BI18" s="489">
        <v>0</v>
      </c>
      <c r="BJ18" s="489">
        <v>0</v>
      </c>
      <c r="BK18" s="489">
        <v>0.1</v>
      </c>
      <c r="BL18" s="489">
        <v>0</v>
      </c>
      <c r="BM18" s="489">
        <v>0.1</v>
      </c>
      <c r="BN18" s="489">
        <v>0</v>
      </c>
      <c r="BO18" s="887">
        <v>0.1</v>
      </c>
      <c r="BP18" s="811"/>
      <c r="BQ18" s="811"/>
      <c r="BR18" s="429"/>
      <c r="BS18" s="884" t="s">
        <v>1547</v>
      </c>
      <c r="BT18" s="489">
        <v>0</v>
      </c>
      <c r="BU18" s="489">
        <v>0</v>
      </c>
      <c r="BV18" s="489">
        <v>0.3</v>
      </c>
      <c r="BW18" s="489">
        <v>6</v>
      </c>
      <c r="BX18" s="489">
        <v>6.3</v>
      </c>
      <c r="BY18" s="489">
        <v>0</v>
      </c>
      <c r="BZ18" s="887">
        <v>6.3</v>
      </c>
      <c r="CA18" s="263"/>
      <c r="CB18" s="811"/>
      <c r="CC18" s="429"/>
      <c r="CD18" s="884" t="s">
        <v>1547</v>
      </c>
      <c r="CE18" s="489">
        <v>246.7</v>
      </c>
      <c r="CF18" s="489">
        <v>0</v>
      </c>
      <c r="CG18" s="489">
        <v>0.4</v>
      </c>
      <c r="CH18" s="489">
        <v>11.9</v>
      </c>
      <c r="CI18" s="489">
        <v>259</v>
      </c>
      <c r="CJ18" s="489">
        <v>0</v>
      </c>
      <c r="CK18" s="887">
        <v>259</v>
      </c>
      <c r="CL18" s="263"/>
      <c r="CM18" s="811"/>
      <c r="CN18" s="811"/>
      <c r="CO18" s="884" t="s">
        <v>1547</v>
      </c>
      <c r="CP18" s="489">
        <v>0</v>
      </c>
      <c r="CQ18" s="489">
        <v>0</v>
      </c>
      <c r="CR18" s="489">
        <v>0.6</v>
      </c>
      <c r="CS18" s="489">
        <v>7.1</v>
      </c>
      <c r="CT18" s="489">
        <v>7.7</v>
      </c>
      <c r="CU18" s="489">
        <v>0</v>
      </c>
      <c r="CV18" s="863">
        <v>7.7</v>
      </c>
      <c r="CW18" s="811"/>
      <c r="CX18" s="811"/>
      <c r="CY18" s="429"/>
      <c r="CZ18" s="884" t="s">
        <v>1547</v>
      </c>
      <c r="DA18" s="489">
        <v>10.5</v>
      </c>
      <c r="DB18" s="489">
        <v>0</v>
      </c>
      <c r="DC18" s="489">
        <v>0.4</v>
      </c>
      <c r="DD18" s="489">
        <v>7.4</v>
      </c>
      <c r="DE18" s="489">
        <v>18.3</v>
      </c>
      <c r="DF18" s="489">
        <v>0</v>
      </c>
      <c r="DG18" s="863">
        <v>18.3</v>
      </c>
      <c r="DH18" s="263"/>
      <c r="DI18" s="811"/>
      <c r="DJ18" s="429"/>
      <c r="DK18" s="884" t="s">
        <v>1547</v>
      </c>
      <c r="DL18" s="816">
        <v>0</v>
      </c>
      <c r="DM18" s="816">
        <v>0</v>
      </c>
      <c r="DN18" s="816">
        <v>0.3</v>
      </c>
      <c r="DO18" s="816">
        <v>7.2</v>
      </c>
      <c r="DP18" s="816">
        <v>7.5</v>
      </c>
      <c r="DQ18" s="816">
        <v>0</v>
      </c>
      <c r="DR18" s="863">
        <v>7.5</v>
      </c>
      <c r="DS18" s="263"/>
      <c r="DT18" s="811"/>
      <c r="DU18" s="429"/>
      <c r="DV18" s="884" t="s">
        <v>1547</v>
      </c>
      <c r="DW18" s="489">
        <v>0</v>
      </c>
      <c r="DX18" s="489">
        <v>0</v>
      </c>
      <c r="DY18" s="489">
        <v>0.1</v>
      </c>
      <c r="DZ18" s="489">
        <v>2</v>
      </c>
      <c r="EA18" s="489">
        <v>2.1</v>
      </c>
      <c r="EB18" s="489">
        <v>0</v>
      </c>
      <c r="EC18" s="863">
        <v>2.1</v>
      </c>
      <c r="ED18" s="263"/>
      <c r="EE18" s="811"/>
      <c r="EF18" s="817"/>
      <c r="EG18" s="884" t="s">
        <v>1547</v>
      </c>
      <c r="EH18" s="489">
        <v>0</v>
      </c>
      <c r="EI18" s="489">
        <v>0</v>
      </c>
      <c r="EJ18" s="489">
        <v>0.3</v>
      </c>
      <c r="EK18" s="489">
        <v>5.5</v>
      </c>
      <c r="EL18" s="489">
        <v>5.8</v>
      </c>
      <c r="EM18" s="489">
        <v>0</v>
      </c>
      <c r="EN18" s="863">
        <v>5.8</v>
      </c>
      <c r="EO18" s="811"/>
      <c r="EP18" s="811"/>
      <c r="EQ18" s="429"/>
      <c r="ER18" s="884" t="s">
        <v>1547</v>
      </c>
      <c r="ES18" s="489">
        <v>0</v>
      </c>
      <c r="ET18" s="489">
        <v>0</v>
      </c>
      <c r="EU18" s="489">
        <v>0.4</v>
      </c>
      <c r="EV18" s="489">
        <v>9.3000000000000007</v>
      </c>
      <c r="EW18" s="489">
        <v>9.6999999999999993</v>
      </c>
      <c r="EX18" s="489">
        <v>0</v>
      </c>
      <c r="EY18" s="863">
        <v>9.6999999999999993</v>
      </c>
    </row>
    <row r="19" spans="1:155" s="162" customFormat="1">
      <c r="A19" s="1497"/>
      <c r="B19" s="361"/>
      <c r="C19" s="372" t="s">
        <v>374</v>
      </c>
      <c r="D19" s="392">
        <v>0</v>
      </c>
      <c r="E19" s="392">
        <v>0</v>
      </c>
      <c r="F19" s="392">
        <v>0</v>
      </c>
      <c r="G19" s="392">
        <v>0</v>
      </c>
      <c r="H19" s="392">
        <v>0</v>
      </c>
      <c r="I19" s="392">
        <v>0</v>
      </c>
      <c r="J19" s="391">
        <v>0</v>
      </c>
      <c r="K19" s="612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884" t="s">
        <v>1548</v>
      </c>
      <c r="AB19" s="489">
        <v>0</v>
      </c>
      <c r="AC19" s="489">
        <v>0</v>
      </c>
      <c r="AD19" s="489">
        <v>0</v>
      </c>
      <c r="AE19" s="489">
        <v>0</v>
      </c>
      <c r="AF19" s="489">
        <v>0</v>
      </c>
      <c r="AG19" s="489">
        <v>0</v>
      </c>
      <c r="AH19" s="863">
        <v>0</v>
      </c>
      <c r="AI19" s="263"/>
      <c r="AJ19" s="811"/>
      <c r="AK19" s="429"/>
      <c r="AL19" s="884" t="s">
        <v>1548</v>
      </c>
      <c r="AM19" s="489">
        <v>0</v>
      </c>
      <c r="AN19" s="489">
        <v>0</v>
      </c>
      <c r="AO19" s="489">
        <v>0</v>
      </c>
      <c r="AP19" s="489">
        <v>0</v>
      </c>
      <c r="AQ19" s="489">
        <v>0</v>
      </c>
      <c r="AR19" s="489">
        <v>0</v>
      </c>
      <c r="AS19" s="863">
        <v>0</v>
      </c>
      <c r="AT19" s="263"/>
      <c r="AU19" s="811"/>
      <c r="AV19" s="429"/>
      <c r="AW19" s="884" t="s">
        <v>1548</v>
      </c>
      <c r="AX19" s="489">
        <v>0</v>
      </c>
      <c r="AY19" s="489">
        <v>0</v>
      </c>
      <c r="AZ19" s="489">
        <v>0</v>
      </c>
      <c r="BA19" s="489">
        <v>0</v>
      </c>
      <c r="BB19" s="489">
        <v>0</v>
      </c>
      <c r="BC19" s="489">
        <v>0</v>
      </c>
      <c r="BD19" s="863">
        <v>0</v>
      </c>
      <c r="BE19" s="263"/>
      <c r="BF19" s="811"/>
      <c r="BG19" s="811"/>
      <c r="BH19" s="884" t="s">
        <v>1548</v>
      </c>
      <c r="BI19" s="489">
        <v>0</v>
      </c>
      <c r="BJ19" s="489">
        <v>0</v>
      </c>
      <c r="BK19" s="489">
        <v>0</v>
      </c>
      <c r="BL19" s="489">
        <v>0</v>
      </c>
      <c r="BM19" s="489">
        <v>0</v>
      </c>
      <c r="BN19" s="489">
        <v>0</v>
      </c>
      <c r="BO19" s="887">
        <v>0</v>
      </c>
      <c r="BP19" s="811"/>
      <c r="BQ19" s="811"/>
      <c r="BR19" s="429"/>
      <c r="BS19" s="884" t="s">
        <v>1548</v>
      </c>
      <c r="BT19" s="489">
        <v>0</v>
      </c>
      <c r="BU19" s="489">
        <v>0</v>
      </c>
      <c r="BV19" s="489">
        <v>0</v>
      </c>
      <c r="BW19" s="489">
        <v>0</v>
      </c>
      <c r="BX19" s="489">
        <v>0</v>
      </c>
      <c r="BY19" s="489">
        <v>0</v>
      </c>
      <c r="BZ19" s="887">
        <v>0</v>
      </c>
      <c r="CA19" s="263"/>
      <c r="CB19" s="811"/>
      <c r="CC19" s="429"/>
      <c r="CD19" s="884" t="s">
        <v>1548</v>
      </c>
      <c r="CE19" s="489">
        <v>0</v>
      </c>
      <c r="CF19" s="489">
        <v>0</v>
      </c>
      <c r="CG19" s="489">
        <v>0</v>
      </c>
      <c r="CH19" s="489">
        <v>0</v>
      </c>
      <c r="CI19" s="489">
        <v>0</v>
      </c>
      <c r="CJ19" s="489">
        <v>0</v>
      </c>
      <c r="CK19" s="887">
        <v>0</v>
      </c>
      <c r="CL19" s="263"/>
      <c r="CM19" s="811"/>
      <c r="CN19" s="811"/>
      <c r="CO19" s="884" t="s">
        <v>1548</v>
      </c>
      <c r="CP19" s="489">
        <v>0</v>
      </c>
      <c r="CQ19" s="489">
        <v>0</v>
      </c>
      <c r="CR19" s="489">
        <v>0</v>
      </c>
      <c r="CS19" s="489">
        <v>0</v>
      </c>
      <c r="CT19" s="489">
        <v>0</v>
      </c>
      <c r="CU19" s="489">
        <v>0</v>
      </c>
      <c r="CV19" s="863">
        <v>0</v>
      </c>
      <c r="CW19" s="811"/>
      <c r="CX19" s="811"/>
      <c r="CY19" s="429"/>
      <c r="CZ19" s="884" t="s">
        <v>1548</v>
      </c>
      <c r="DA19" s="489">
        <v>0</v>
      </c>
      <c r="DB19" s="489">
        <v>0</v>
      </c>
      <c r="DC19" s="489">
        <v>0</v>
      </c>
      <c r="DD19" s="489">
        <v>0</v>
      </c>
      <c r="DE19" s="489">
        <v>0</v>
      </c>
      <c r="DF19" s="489">
        <v>0</v>
      </c>
      <c r="DG19" s="863">
        <v>0</v>
      </c>
      <c r="DH19" s="263"/>
      <c r="DI19" s="811"/>
      <c r="DJ19" s="429"/>
      <c r="DK19" s="884" t="s">
        <v>1548</v>
      </c>
      <c r="DL19" s="816">
        <v>0</v>
      </c>
      <c r="DM19" s="816">
        <v>0</v>
      </c>
      <c r="DN19" s="816">
        <v>0</v>
      </c>
      <c r="DO19" s="816">
        <v>0</v>
      </c>
      <c r="DP19" s="816">
        <v>0</v>
      </c>
      <c r="DQ19" s="816">
        <v>0</v>
      </c>
      <c r="DR19" s="863">
        <v>0</v>
      </c>
      <c r="DS19" s="263"/>
      <c r="DT19" s="811"/>
      <c r="DU19" s="429"/>
      <c r="DV19" s="884" t="s">
        <v>1548</v>
      </c>
      <c r="DW19" s="489">
        <v>0</v>
      </c>
      <c r="DX19" s="489">
        <v>0</v>
      </c>
      <c r="DY19" s="489">
        <v>0</v>
      </c>
      <c r="DZ19" s="489">
        <v>0</v>
      </c>
      <c r="EA19" s="489">
        <v>0</v>
      </c>
      <c r="EB19" s="489">
        <v>0</v>
      </c>
      <c r="EC19" s="863">
        <v>0</v>
      </c>
      <c r="ED19" s="263"/>
      <c r="EE19" s="811"/>
      <c r="EF19" s="817"/>
      <c r="EG19" s="884" t="s">
        <v>1548</v>
      </c>
      <c r="EH19" s="489">
        <v>0</v>
      </c>
      <c r="EI19" s="489">
        <v>0</v>
      </c>
      <c r="EJ19" s="489">
        <v>0</v>
      </c>
      <c r="EK19" s="489">
        <v>0</v>
      </c>
      <c r="EL19" s="489">
        <v>0</v>
      </c>
      <c r="EM19" s="489">
        <v>0</v>
      </c>
      <c r="EN19" s="863">
        <v>0</v>
      </c>
      <c r="EO19" s="811"/>
      <c r="EP19" s="811"/>
      <c r="EQ19" s="429"/>
      <c r="ER19" s="884" t="s">
        <v>1548</v>
      </c>
      <c r="ES19" s="489">
        <v>0</v>
      </c>
      <c r="ET19" s="489">
        <v>0</v>
      </c>
      <c r="EU19" s="489">
        <v>0</v>
      </c>
      <c r="EV19" s="489">
        <v>0</v>
      </c>
      <c r="EW19" s="489">
        <v>0</v>
      </c>
      <c r="EX19" s="489">
        <v>0</v>
      </c>
      <c r="EY19" s="863">
        <v>0</v>
      </c>
    </row>
    <row r="20" spans="1:155" s="162" customFormat="1">
      <c r="A20" s="1497"/>
      <c r="B20" s="361"/>
      <c r="C20" s="372" t="s">
        <v>389</v>
      </c>
      <c r="D20" s="392">
        <v>65.7</v>
      </c>
      <c r="E20" s="392">
        <v>0</v>
      </c>
      <c r="F20" s="392">
        <v>0</v>
      </c>
      <c r="G20" s="392">
        <v>0</v>
      </c>
      <c r="H20" s="392">
        <v>65.7</v>
      </c>
      <c r="I20" s="392">
        <v>0</v>
      </c>
      <c r="J20" s="391">
        <v>65.7</v>
      </c>
      <c r="K20" s="612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884" t="s">
        <v>1549</v>
      </c>
      <c r="AB20" s="489">
        <v>31.4</v>
      </c>
      <c r="AC20" s="489">
        <v>0</v>
      </c>
      <c r="AD20" s="489">
        <v>0</v>
      </c>
      <c r="AE20" s="489">
        <v>0</v>
      </c>
      <c r="AF20" s="489">
        <v>31.4</v>
      </c>
      <c r="AG20" s="489">
        <v>0</v>
      </c>
      <c r="AH20" s="863">
        <v>31.4</v>
      </c>
      <c r="AI20" s="263"/>
      <c r="AJ20" s="811"/>
      <c r="AK20" s="429"/>
      <c r="AL20" s="884" t="s">
        <v>1549</v>
      </c>
      <c r="AM20" s="489">
        <v>7</v>
      </c>
      <c r="AN20" s="489">
        <v>0</v>
      </c>
      <c r="AO20" s="489">
        <v>0</v>
      </c>
      <c r="AP20" s="489">
        <v>0</v>
      </c>
      <c r="AQ20" s="489">
        <v>7</v>
      </c>
      <c r="AR20" s="489">
        <v>0</v>
      </c>
      <c r="AS20" s="863">
        <v>7</v>
      </c>
      <c r="AT20" s="263"/>
      <c r="AU20" s="811"/>
      <c r="AV20" s="429"/>
      <c r="AW20" s="884" t="s">
        <v>1549</v>
      </c>
      <c r="AX20" s="489">
        <v>1.9</v>
      </c>
      <c r="AY20" s="489">
        <v>0</v>
      </c>
      <c r="AZ20" s="489">
        <v>0</v>
      </c>
      <c r="BA20" s="489">
        <v>0</v>
      </c>
      <c r="BB20" s="489">
        <v>1.9</v>
      </c>
      <c r="BC20" s="489">
        <v>0</v>
      </c>
      <c r="BD20" s="863">
        <v>1.9</v>
      </c>
      <c r="BE20" s="263"/>
      <c r="BF20" s="811"/>
      <c r="BG20" s="811"/>
      <c r="BH20" s="884" t="s">
        <v>1549</v>
      </c>
      <c r="BI20" s="489">
        <v>3.3</v>
      </c>
      <c r="BJ20" s="489">
        <v>0</v>
      </c>
      <c r="BK20" s="489">
        <v>0</v>
      </c>
      <c r="BL20" s="489">
        <v>0</v>
      </c>
      <c r="BM20" s="489">
        <v>3.3</v>
      </c>
      <c r="BN20" s="489">
        <v>0</v>
      </c>
      <c r="BO20" s="887">
        <v>3.3</v>
      </c>
      <c r="BP20" s="811"/>
      <c r="BQ20" s="811"/>
      <c r="BR20" s="429"/>
      <c r="BS20" s="884" t="s">
        <v>1549</v>
      </c>
      <c r="BT20" s="489">
        <v>4.5999999999999996</v>
      </c>
      <c r="BU20" s="489">
        <v>0</v>
      </c>
      <c r="BV20" s="489">
        <v>0</v>
      </c>
      <c r="BW20" s="489">
        <v>0</v>
      </c>
      <c r="BX20" s="489">
        <v>4.5999999999999996</v>
      </c>
      <c r="BY20" s="489">
        <v>0</v>
      </c>
      <c r="BZ20" s="887">
        <v>4.5999999999999996</v>
      </c>
      <c r="CA20" s="263"/>
      <c r="CB20" s="811"/>
      <c r="CC20" s="429"/>
      <c r="CD20" s="884" t="s">
        <v>1549</v>
      </c>
      <c r="CE20" s="489">
        <v>2.1</v>
      </c>
      <c r="CF20" s="489">
        <v>0</v>
      </c>
      <c r="CG20" s="489">
        <v>0</v>
      </c>
      <c r="CH20" s="489">
        <v>0</v>
      </c>
      <c r="CI20" s="489">
        <v>2.1</v>
      </c>
      <c r="CJ20" s="489">
        <v>0</v>
      </c>
      <c r="CK20" s="887">
        <v>2.1</v>
      </c>
      <c r="CL20" s="263"/>
      <c r="CM20" s="811"/>
      <c r="CN20" s="811"/>
      <c r="CO20" s="884" t="s">
        <v>1549</v>
      </c>
      <c r="CP20" s="489">
        <v>12.2</v>
      </c>
      <c r="CQ20" s="489">
        <v>0</v>
      </c>
      <c r="CR20" s="489">
        <v>0</v>
      </c>
      <c r="CS20" s="489">
        <v>0</v>
      </c>
      <c r="CT20" s="489">
        <v>12.2</v>
      </c>
      <c r="CU20" s="489">
        <v>0</v>
      </c>
      <c r="CV20" s="863">
        <v>12.2</v>
      </c>
      <c r="CW20" s="811"/>
      <c r="CX20" s="811"/>
      <c r="CY20" s="429"/>
      <c r="CZ20" s="884" t="s">
        <v>1549</v>
      </c>
      <c r="DA20" s="489">
        <v>1.1000000000000001</v>
      </c>
      <c r="DB20" s="489">
        <v>0</v>
      </c>
      <c r="DC20" s="489">
        <v>0</v>
      </c>
      <c r="DD20" s="489">
        <v>0</v>
      </c>
      <c r="DE20" s="489">
        <v>1.1000000000000001</v>
      </c>
      <c r="DF20" s="489">
        <v>0</v>
      </c>
      <c r="DG20" s="863">
        <v>1.1000000000000001</v>
      </c>
      <c r="DH20" s="263"/>
      <c r="DI20" s="811"/>
      <c r="DJ20" s="429"/>
      <c r="DK20" s="884" t="s">
        <v>1549</v>
      </c>
      <c r="DL20" s="816">
        <v>0.1</v>
      </c>
      <c r="DM20" s="816">
        <v>0</v>
      </c>
      <c r="DN20" s="816">
        <v>0</v>
      </c>
      <c r="DO20" s="816">
        <v>0</v>
      </c>
      <c r="DP20" s="816">
        <v>0.1</v>
      </c>
      <c r="DQ20" s="816">
        <v>0</v>
      </c>
      <c r="DR20" s="863">
        <v>0.1</v>
      </c>
      <c r="DS20" s="263"/>
      <c r="DT20" s="811"/>
      <c r="DU20" s="429"/>
      <c r="DV20" s="884" t="s">
        <v>1549</v>
      </c>
      <c r="DW20" s="489">
        <v>0.6</v>
      </c>
      <c r="DX20" s="489">
        <v>0</v>
      </c>
      <c r="DY20" s="489">
        <v>0</v>
      </c>
      <c r="DZ20" s="489">
        <v>0</v>
      </c>
      <c r="EA20" s="489">
        <v>0.6</v>
      </c>
      <c r="EB20" s="489">
        <v>0</v>
      </c>
      <c r="EC20" s="863">
        <v>0.6</v>
      </c>
      <c r="ED20" s="263"/>
      <c r="EE20" s="811"/>
      <c r="EF20" s="817"/>
      <c r="EG20" s="884" t="s">
        <v>1549</v>
      </c>
      <c r="EH20" s="489">
        <v>0.9</v>
      </c>
      <c r="EI20" s="489">
        <v>0</v>
      </c>
      <c r="EJ20" s="489">
        <v>0</v>
      </c>
      <c r="EK20" s="489">
        <v>0</v>
      </c>
      <c r="EL20" s="489">
        <v>0.9</v>
      </c>
      <c r="EM20" s="489">
        <v>0</v>
      </c>
      <c r="EN20" s="863">
        <v>0.9</v>
      </c>
      <c r="EO20" s="811"/>
      <c r="EP20" s="811"/>
      <c r="EQ20" s="429"/>
      <c r="ER20" s="884" t="s">
        <v>1549</v>
      </c>
      <c r="ES20" s="489">
        <v>0.5</v>
      </c>
      <c r="ET20" s="489">
        <v>0</v>
      </c>
      <c r="EU20" s="489">
        <v>0</v>
      </c>
      <c r="EV20" s="489">
        <v>0</v>
      </c>
      <c r="EW20" s="489">
        <v>0.5</v>
      </c>
      <c r="EX20" s="489">
        <v>0</v>
      </c>
      <c r="EY20" s="863">
        <v>0.5</v>
      </c>
    </row>
    <row r="21" spans="1:155" s="162" customFormat="1">
      <c r="A21" s="1497"/>
      <c r="B21" s="361"/>
      <c r="C21" s="372" t="s">
        <v>388</v>
      </c>
      <c r="D21" s="392">
        <v>0</v>
      </c>
      <c r="E21" s="392">
        <v>0</v>
      </c>
      <c r="F21" s="392">
        <v>0</v>
      </c>
      <c r="G21" s="392">
        <v>0</v>
      </c>
      <c r="H21" s="392">
        <v>0</v>
      </c>
      <c r="I21" s="392">
        <v>813.2</v>
      </c>
      <c r="J21" s="391">
        <v>813.2</v>
      </c>
      <c r="K21" s="612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884" t="s">
        <v>1550</v>
      </c>
      <c r="AB21" s="489">
        <v>0</v>
      </c>
      <c r="AC21" s="489">
        <v>0</v>
      </c>
      <c r="AD21" s="489">
        <v>0</v>
      </c>
      <c r="AE21" s="489">
        <v>0</v>
      </c>
      <c r="AF21" s="489">
        <v>0</v>
      </c>
      <c r="AG21" s="489">
        <v>91.9</v>
      </c>
      <c r="AH21" s="863">
        <v>91.9</v>
      </c>
      <c r="AI21" s="263"/>
      <c r="AJ21" s="811"/>
      <c r="AK21" s="429"/>
      <c r="AL21" s="884" t="s">
        <v>1550</v>
      </c>
      <c r="AM21" s="489">
        <v>0</v>
      </c>
      <c r="AN21" s="489">
        <v>0</v>
      </c>
      <c r="AO21" s="489">
        <v>0</v>
      </c>
      <c r="AP21" s="489">
        <v>0</v>
      </c>
      <c r="AQ21" s="489">
        <v>0</v>
      </c>
      <c r="AR21" s="489">
        <v>130</v>
      </c>
      <c r="AS21" s="863">
        <v>130</v>
      </c>
      <c r="AT21" s="263"/>
      <c r="AU21" s="811"/>
      <c r="AV21" s="429"/>
      <c r="AW21" s="884" t="s">
        <v>1550</v>
      </c>
      <c r="AX21" s="489">
        <v>0</v>
      </c>
      <c r="AY21" s="489">
        <v>0</v>
      </c>
      <c r="AZ21" s="489">
        <v>0</v>
      </c>
      <c r="BA21" s="489">
        <v>0</v>
      </c>
      <c r="BB21" s="489">
        <v>0</v>
      </c>
      <c r="BC21" s="489">
        <v>150.9</v>
      </c>
      <c r="BD21" s="863">
        <v>150.9</v>
      </c>
      <c r="BE21" s="263"/>
      <c r="BF21" s="811"/>
      <c r="BG21" s="811"/>
      <c r="BH21" s="884" t="s">
        <v>1550</v>
      </c>
      <c r="BI21" s="489">
        <v>0</v>
      </c>
      <c r="BJ21" s="489">
        <v>0</v>
      </c>
      <c r="BK21" s="489">
        <v>0</v>
      </c>
      <c r="BL21" s="489">
        <v>0</v>
      </c>
      <c r="BM21" s="489">
        <v>0</v>
      </c>
      <c r="BN21" s="489">
        <v>161.5</v>
      </c>
      <c r="BO21" s="887">
        <v>161.5</v>
      </c>
      <c r="BP21" s="811"/>
      <c r="BQ21" s="811"/>
      <c r="BR21" s="429"/>
      <c r="BS21" s="884" t="s">
        <v>1550</v>
      </c>
      <c r="BT21" s="489">
        <v>0</v>
      </c>
      <c r="BU21" s="489">
        <v>0</v>
      </c>
      <c r="BV21" s="489">
        <v>0</v>
      </c>
      <c r="BW21" s="489">
        <v>0</v>
      </c>
      <c r="BX21" s="489">
        <v>0</v>
      </c>
      <c r="BY21" s="489">
        <v>156.4</v>
      </c>
      <c r="BZ21" s="887">
        <v>156.4</v>
      </c>
      <c r="CA21" s="263"/>
      <c r="CB21" s="811"/>
      <c r="CC21" s="429"/>
      <c r="CD21" s="884" t="s">
        <v>1550</v>
      </c>
      <c r="CE21" s="489">
        <v>0</v>
      </c>
      <c r="CF21" s="489">
        <v>0</v>
      </c>
      <c r="CG21" s="489">
        <v>0</v>
      </c>
      <c r="CH21" s="489">
        <v>0</v>
      </c>
      <c r="CI21" s="489">
        <v>0</v>
      </c>
      <c r="CJ21" s="489">
        <v>37.700000000000003</v>
      </c>
      <c r="CK21" s="887">
        <v>37.700000000000003</v>
      </c>
      <c r="CL21" s="263"/>
      <c r="CM21" s="811"/>
      <c r="CN21" s="811"/>
      <c r="CO21" s="884" t="s">
        <v>1550</v>
      </c>
      <c r="CP21" s="489">
        <v>0</v>
      </c>
      <c r="CQ21" s="489">
        <v>0</v>
      </c>
      <c r="CR21" s="489">
        <v>0</v>
      </c>
      <c r="CS21" s="489">
        <v>0</v>
      </c>
      <c r="CT21" s="489">
        <v>0</v>
      </c>
      <c r="CU21" s="489">
        <v>0</v>
      </c>
      <c r="CV21" s="863">
        <v>0</v>
      </c>
      <c r="CW21" s="811"/>
      <c r="CX21" s="811"/>
      <c r="CY21" s="429"/>
      <c r="CZ21" s="884" t="s">
        <v>1550</v>
      </c>
      <c r="DA21" s="489">
        <v>0</v>
      </c>
      <c r="DB21" s="489">
        <v>0</v>
      </c>
      <c r="DC21" s="489">
        <v>0</v>
      </c>
      <c r="DD21" s="489">
        <v>0</v>
      </c>
      <c r="DE21" s="489">
        <v>0</v>
      </c>
      <c r="DF21" s="489">
        <v>31.1</v>
      </c>
      <c r="DG21" s="863">
        <v>31.1</v>
      </c>
      <c r="DH21" s="263"/>
      <c r="DI21" s="811"/>
      <c r="DJ21" s="429"/>
      <c r="DK21" s="884" t="s">
        <v>1550</v>
      </c>
      <c r="DL21" s="816">
        <v>0</v>
      </c>
      <c r="DM21" s="816">
        <v>0</v>
      </c>
      <c r="DN21" s="816">
        <v>0</v>
      </c>
      <c r="DO21" s="816">
        <v>0</v>
      </c>
      <c r="DP21" s="816">
        <v>0</v>
      </c>
      <c r="DQ21" s="816">
        <v>41.5</v>
      </c>
      <c r="DR21" s="863">
        <v>41.5</v>
      </c>
      <c r="DS21" s="263"/>
      <c r="DT21" s="811"/>
      <c r="DU21" s="429"/>
      <c r="DV21" s="884" t="s">
        <v>1550</v>
      </c>
      <c r="DW21" s="489">
        <v>0</v>
      </c>
      <c r="DX21" s="489">
        <v>0</v>
      </c>
      <c r="DY21" s="489">
        <v>0</v>
      </c>
      <c r="DZ21" s="489">
        <v>0</v>
      </c>
      <c r="EA21" s="489">
        <v>0</v>
      </c>
      <c r="EB21" s="489">
        <v>0</v>
      </c>
      <c r="EC21" s="863">
        <v>0</v>
      </c>
      <c r="ED21" s="263"/>
      <c r="EE21" s="811"/>
      <c r="EF21" s="817"/>
      <c r="EG21" s="884" t="s">
        <v>1550</v>
      </c>
      <c r="EH21" s="489">
        <v>0</v>
      </c>
      <c r="EI21" s="489">
        <v>0</v>
      </c>
      <c r="EJ21" s="489">
        <v>0</v>
      </c>
      <c r="EK21" s="489">
        <v>0</v>
      </c>
      <c r="EL21" s="489">
        <v>0</v>
      </c>
      <c r="EM21" s="489">
        <v>0</v>
      </c>
      <c r="EN21" s="863">
        <v>0</v>
      </c>
      <c r="EO21" s="811"/>
      <c r="EP21" s="811"/>
      <c r="EQ21" s="429"/>
      <c r="ER21" s="884" t="s">
        <v>1550</v>
      </c>
      <c r="ES21" s="489">
        <v>0</v>
      </c>
      <c r="ET21" s="489">
        <v>0</v>
      </c>
      <c r="EU21" s="489">
        <v>0</v>
      </c>
      <c r="EV21" s="489">
        <v>0</v>
      </c>
      <c r="EW21" s="489">
        <v>0</v>
      </c>
      <c r="EX21" s="489">
        <v>12.2</v>
      </c>
      <c r="EY21" s="863">
        <v>12.2</v>
      </c>
    </row>
    <row r="22" spans="1:155" s="162" customFormat="1">
      <c r="A22" s="1497"/>
      <c r="B22" s="382"/>
      <c r="C22" s="383"/>
      <c r="D22" s="501">
        <v>0</v>
      </c>
      <c r="E22" s="501">
        <v>0</v>
      </c>
      <c r="F22" s="501">
        <v>0</v>
      </c>
      <c r="G22" s="501">
        <v>0</v>
      </c>
      <c r="H22" s="501">
        <v>0</v>
      </c>
      <c r="I22" s="501">
        <v>0</v>
      </c>
      <c r="J22" s="503">
        <v>0</v>
      </c>
      <c r="K22" s="613">
        <f t="shared" si="0"/>
        <v>0</v>
      </c>
      <c r="L22" s="614">
        <f t="shared" si="1"/>
        <v>0</v>
      </c>
      <c r="M22" s="614">
        <f t="shared" si="2"/>
        <v>0</v>
      </c>
      <c r="N22" s="614">
        <f t="shared" si="3"/>
        <v>0</v>
      </c>
      <c r="O22" s="614">
        <f t="shared" si="4"/>
        <v>0</v>
      </c>
      <c r="P22" s="614">
        <f t="shared" si="5"/>
        <v>0</v>
      </c>
      <c r="Q22" s="614">
        <f t="shared" si="6"/>
        <v>0</v>
      </c>
      <c r="R22" s="614">
        <f t="shared" si="7"/>
        <v>0</v>
      </c>
      <c r="S22" s="614">
        <f t="shared" si="8"/>
        <v>0</v>
      </c>
      <c r="T22" s="614">
        <f t="shared" si="9"/>
        <v>0</v>
      </c>
      <c r="U22" s="614">
        <f t="shared" si="10"/>
        <v>0</v>
      </c>
      <c r="V22" s="615">
        <f t="shared" si="11"/>
        <v>0</v>
      </c>
      <c r="W22" s="142"/>
      <c r="X22" s="149"/>
      <c r="Z22" s="275"/>
      <c r="AA22" s="858"/>
      <c r="AB22" s="489"/>
      <c r="AC22" s="489"/>
      <c r="AD22" s="489"/>
      <c r="AE22" s="489"/>
      <c r="AF22" s="489"/>
      <c r="AG22" s="489"/>
      <c r="AH22" s="863"/>
      <c r="AI22" s="263"/>
      <c r="AJ22" s="811"/>
      <c r="AK22" s="429"/>
      <c r="AL22" s="858"/>
      <c r="AM22" s="489"/>
      <c r="AN22" s="489"/>
      <c r="AO22" s="489"/>
      <c r="AP22" s="489"/>
      <c r="AQ22" s="489"/>
      <c r="AR22" s="489"/>
      <c r="AS22" s="863"/>
      <c r="AT22" s="263"/>
      <c r="AU22" s="811"/>
      <c r="AV22" s="429"/>
      <c r="AW22" s="858"/>
      <c r="AX22" s="489"/>
      <c r="AY22" s="489"/>
      <c r="AZ22" s="489"/>
      <c r="BA22" s="489"/>
      <c r="BB22" s="489"/>
      <c r="BC22" s="489"/>
      <c r="BD22" s="863"/>
      <c r="BE22" s="263"/>
      <c r="BF22" s="811"/>
      <c r="BG22" s="811"/>
      <c r="BH22" s="858"/>
      <c r="BI22" s="489"/>
      <c r="BJ22" s="489"/>
      <c r="BK22" s="489"/>
      <c r="BL22" s="489"/>
      <c r="BM22" s="489"/>
      <c r="BN22" s="489"/>
      <c r="BO22" s="887"/>
      <c r="BP22" s="811"/>
      <c r="BQ22" s="811"/>
      <c r="BR22" s="429"/>
      <c r="BS22" s="858"/>
      <c r="BT22" s="489"/>
      <c r="BU22" s="489"/>
      <c r="BV22" s="489"/>
      <c r="BW22" s="489"/>
      <c r="BX22" s="489"/>
      <c r="BY22" s="489"/>
      <c r="BZ22" s="887"/>
      <c r="CA22" s="263"/>
      <c r="CB22" s="811"/>
      <c r="CC22" s="429"/>
      <c r="CD22" s="858"/>
      <c r="CE22" s="489"/>
      <c r="CF22" s="489"/>
      <c r="CG22" s="489"/>
      <c r="CH22" s="489"/>
      <c r="CI22" s="489"/>
      <c r="CJ22" s="489"/>
      <c r="CK22" s="887"/>
      <c r="CL22" s="263"/>
      <c r="CM22" s="811"/>
      <c r="CN22" s="811"/>
      <c r="CO22" s="858"/>
      <c r="CP22" s="489"/>
      <c r="CQ22" s="489"/>
      <c r="CR22" s="489"/>
      <c r="CS22" s="489"/>
      <c r="CT22" s="489"/>
      <c r="CU22" s="489"/>
      <c r="CV22" s="863"/>
      <c r="CW22" s="811"/>
      <c r="CX22" s="811"/>
      <c r="CY22" s="429"/>
      <c r="CZ22" s="858"/>
      <c r="DA22" s="489"/>
      <c r="DB22" s="489"/>
      <c r="DC22" s="489"/>
      <c r="DD22" s="489"/>
      <c r="DE22" s="489"/>
      <c r="DF22" s="489"/>
      <c r="DG22" s="863"/>
      <c r="DH22" s="263"/>
      <c r="DI22" s="811"/>
      <c r="DJ22" s="429"/>
      <c r="DK22" s="858"/>
      <c r="DL22" s="816"/>
      <c r="DM22" s="816"/>
      <c r="DN22" s="816"/>
      <c r="DO22" s="816"/>
      <c r="DP22" s="816"/>
      <c r="DQ22" s="816"/>
      <c r="DR22" s="863"/>
      <c r="DS22" s="263"/>
      <c r="DT22" s="811"/>
      <c r="DU22" s="429"/>
      <c r="DV22" s="858"/>
      <c r="DW22" s="489"/>
      <c r="DX22" s="489"/>
      <c r="DY22" s="489"/>
      <c r="DZ22" s="489"/>
      <c r="EA22" s="489"/>
      <c r="EB22" s="489"/>
      <c r="EC22" s="863"/>
      <c r="ED22" s="263"/>
      <c r="EE22" s="811"/>
      <c r="EF22" s="817"/>
      <c r="EG22" s="858"/>
      <c r="EH22" s="489"/>
      <c r="EI22" s="489"/>
      <c r="EJ22" s="489"/>
      <c r="EK22" s="489"/>
      <c r="EL22" s="489"/>
      <c r="EM22" s="489"/>
      <c r="EN22" s="863"/>
      <c r="EO22" s="811"/>
      <c r="EP22" s="811"/>
      <c r="EQ22" s="429"/>
      <c r="ER22" s="858"/>
      <c r="ES22" s="489"/>
      <c r="ET22" s="489"/>
      <c r="EU22" s="489"/>
      <c r="EV22" s="489"/>
      <c r="EW22" s="489"/>
      <c r="EX22" s="489"/>
      <c r="EY22" s="863"/>
    </row>
    <row r="23" spans="1:155" s="162" customFormat="1">
      <c r="A23" s="1497"/>
      <c r="B23" s="348" t="s">
        <v>387</v>
      </c>
      <c r="C23" s="349" t="s">
        <v>386</v>
      </c>
      <c r="D23" s="350">
        <v>21764</v>
      </c>
      <c r="E23" s="350">
        <v>1560.1</v>
      </c>
      <c r="F23" s="350">
        <v>1617.4</v>
      </c>
      <c r="G23" s="350">
        <v>15133</v>
      </c>
      <c r="H23" s="350">
        <v>40074.5</v>
      </c>
      <c r="I23" s="350">
        <v>122.8</v>
      </c>
      <c r="J23" s="351">
        <v>40197.300000000003</v>
      </c>
      <c r="K23" s="603">
        <f t="shared" si="0"/>
        <v>3069</v>
      </c>
      <c r="L23" s="350">
        <f t="shared" si="1"/>
        <v>2923.9</v>
      </c>
      <c r="M23" s="350">
        <f t="shared" si="2"/>
        <v>3030</v>
      </c>
      <c r="N23" s="350">
        <f t="shared" si="3"/>
        <v>3394.1</v>
      </c>
      <c r="O23" s="350">
        <f t="shared" si="4"/>
        <v>3190.2</v>
      </c>
      <c r="P23" s="350">
        <f t="shared" si="5"/>
        <v>3106.9</v>
      </c>
      <c r="Q23" s="350">
        <f t="shared" si="6"/>
        <v>3964.4</v>
      </c>
      <c r="R23" s="350">
        <f t="shared" si="7"/>
        <v>3377.7</v>
      </c>
      <c r="S23" s="350">
        <f t="shared" si="8"/>
        <v>3721</v>
      </c>
      <c r="T23" s="350">
        <f t="shared" si="9"/>
        <v>3271.6</v>
      </c>
      <c r="U23" s="350">
        <f t="shared" si="10"/>
        <v>3477.3</v>
      </c>
      <c r="V23" s="351">
        <f t="shared" si="11"/>
        <v>3671.2</v>
      </c>
      <c r="W23" s="142"/>
      <c r="X23" s="149"/>
      <c r="Z23" s="275"/>
      <c r="AA23" s="876" t="s">
        <v>1551</v>
      </c>
      <c r="AB23" s="877">
        <v>1723</v>
      </c>
      <c r="AC23" s="877">
        <v>118.6</v>
      </c>
      <c r="AD23" s="877">
        <v>161</v>
      </c>
      <c r="AE23" s="877">
        <v>1058.0999999999999</v>
      </c>
      <c r="AF23" s="877">
        <v>3060.7</v>
      </c>
      <c r="AG23" s="877">
        <v>8.3000000000000007</v>
      </c>
      <c r="AH23" s="878">
        <v>3069</v>
      </c>
      <c r="AI23" s="263"/>
      <c r="AJ23" s="811"/>
      <c r="AK23" s="429"/>
      <c r="AL23" s="876" t="s">
        <v>1551</v>
      </c>
      <c r="AM23" s="877">
        <v>1515.6</v>
      </c>
      <c r="AN23" s="877">
        <v>89.2</v>
      </c>
      <c r="AO23" s="877">
        <v>127.5</v>
      </c>
      <c r="AP23" s="877">
        <v>1180.5</v>
      </c>
      <c r="AQ23" s="877">
        <v>2912.8</v>
      </c>
      <c r="AR23" s="877">
        <v>11.1</v>
      </c>
      <c r="AS23" s="878">
        <v>2923.9</v>
      </c>
      <c r="AT23" s="263"/>
      <c r="AU23" s="811"/>
      <c r="AV23" s="429"/>
      <c r="AW23" s="876" t="s">
        <v>1551</v>
      </c>
      <c r="AX23" s="877">
        <v>1704.2</v>
      </c>
      <c r="AY23" s="877">
        <v>121.6</v>
      </c>
      <c r="AZ23" s="877">
        <v>116.1</v>
      </c>
      <c r="BA23" s="877">
        <v>1087</v>
      </c>
      <c r="BB23" s="877">
        <v>3028.9</v>
      </c>
      <c r="BC23" s="877">
        <v>1.1000000000000001</v>
      </c>
      <c r="BD23" s="878">
        <v>3030</v>
      </c>
      <c r="BE23" s="263"/>
      <c r="BF23" s="811"/>
      <c r="BG23" s="811"/>
      <c r="BH23" s="876" t="s">
        <v>1551</v>
      </c>
      <c r="BI23" s="877">
        <v>1876.5</v>
      </c>
      <c r="BJ23" s="877">
        <v>105.3</v>
      </c>
      <c r="BK23" s="877">
        <v>125.7</v>
      </c>
      <c r="BL23" s="877">
        <v>1282.7</v>
      </c>
      <c r="BM23" s="877">
        <v>3390.2</v>
      </c>
      <c r="BN23" s="877">
        <v>3.9</v>
      </c>
      <c r="BO23" s="885">
        <v>3394.1</v>
      </c>
      <c r="BP23" s="811"/>
      <c r="BQ23" s="811"/>
      <c r="BR23" s="429"/>
      <c r="BS23" s="876" t="s">
        <v>1551</v>
      </c>
      <c r="BT23" s="877">
        <v>1724.6</v>
      </c>
      <c r="BU23" s="877">
        <v>131.5</v>
      </c>
      <c r="BV23" s="877">
        <v>148.30000000000001</v>
      </c>
      <c r="BW23" s="877">
        <v>1182.5999999999999</v>
      </c>
      <c r="BX23" s="877">
        <v>3187</v>
      </c>
      <c r="BY23" s="877">
        <v>3.2</v>
      </c>
      <c r="BZ23" s="885">
        <v>3190.2</v>
      </c>
      <c r="CA23" s="263"/>
      <c r="CB23" s="811"/>
      <c r="CC23" s="429"/>
      <c r="CD23" s="876" t="s">
        <v>1551</v>
      </c>
      <c r="CE23" s="877">
        <v>1620.4</v>
      </c>
      <c r="CF23" s="877">
        <v>131.6</v>
      </c>
      <c r="CG23" s="877">
        <v>142.9</v>
      </c>
      <c r="CH23" s="877">
        <v>1194.8</v>
      </c>
      <c r="CI23" s="877">
        <v>3089.7</v>
      </c>
      <c r="CJ23" s="877">
        <v>17.2</v>
      </c>
      <c r="CK23" s="885">
        <v>3106.9</v>
      </c>
      <c r="CL23" s="263"/>
      <c r="CM23" s="811"/>
      <c r="CN23" s="811"/>
      <c r="CO23" s="876" t="s">
        <v>1642</v>
      </c>
      <c r="CP23" s="877">
        <v>1895.4</v>
      </c>
      <c r="CQ23" s="877">
        <v>134.69999999999999</v>
      </c>
      <c r="CR23" s="877">
        <v>195.7</v>
      </c>
      <c r="CS23" s="877">
        <v>1711.9</v>
      </c>
      <c r="CT23" s="877">
        <v>3937.7</v>
      </c>
      <c r="CU23" s="877">
        <v>26.7</v>
      </c>
      <c r="CV23" s="878">
        <v>3964.4</v>
      </c>
      <c r="CW23" s="811"/>
      <c r="CX23" s="811"/>
      <c r="CY23" s="429"/>
      <c r="CZ23" s="876" t="s">
        <v>1642</v>
      </c>
      <c r="DA23" s="877">
        <v>1857.2</v>
      </c>
      <c r="DB23" s="877">
        <v>190.3</v>
      </c>
      <c r="DC23" s="877">
        <v>120</v>
      </c>
      <c r="DD23" s="877">
        <v>1209.5999999999999</v>
      </c>
      <c r="DE23" s="877">
        <v>3377.1</v>
      </c>
      <c r="DF23" s="877">
        <v>0.6</v>
      </c>
      <c r="DG23" s="878">
        <v>3377.7</v>
      </c>
      <c r="DH23" s="263"/>
      <c r="DI23" s="811"/>
      <c r="DJ23" s="429"/>
      <c r="DK23" s="876" t="s">
        <v>1642</v>
      </c>
      <c r="DL23" s="886">
        <v>2291.9</v>
      </c>
      <c r="DM23" s="886">
        <v>135.5</v>
      </c>
      <c r="DN23" s="886">
        <v>103</v>
      </c>
      <c r="DO23" s="886">
        <v>1188.5</v>
      </c>
      <c r="DP23" s="886">
        <v>3718.9</v>
      </c>
      <c r="DQ23" s="886">
        <v>2.1</v>
      </c>
      <c r="DR23" s="878">
        <v>3721</v>
      </c>
      <c r="DS23" s="263"/>
      <c r="DT23" s="811"/>
      <c r="DU23" s="429"/>
      <c r="DV23" s="876" t="s">
        <v>1551</v>
      </c>
      <c r="DW23" s="877">
        <v>1671</v>
      </c>
      <c r="DX23" s="877">
        <v>115.8</v>
      </c>
      <c r="DY23" s="877">
        <v>119.9</v>
      </c>
      <c r="DZ23" s="877">
        <v>1342.1</v>
      </c>
      <c r="EA23" s="877">
        <v>3248.8</v>
      </c>
      <c r="EB23" s="877">
        <v>22.8</v>
      </c>
      <c r="EC23" s="878">
        <v>3271.6</v>
      </c>
      <c r="ED23" s="263"/>
      <c r="EE23" s="811"/>
      <c r="EF23" s="817"/>
      <c r="EG23" s="876" t="s">
        <v>1551</v>
      </c>
      <c r="EH23" s="877">
        <v>2013.3</v>
      </c>
      <c r="EI23" s="877">
        <v>151.5</v>
      </c>
      <c r="EJ23" s="877">
        <v>130</v>
      </c>
      <c r="EK23" s="877">
        <v>1156.9000000000001</v>
      </c>
      <c r="EL23" s="877">
        <v>3451.7</v>
      </c>
      <c r="EM23" s="877">
        <v>25.6</v>
      </c>
      <c r="EN23" s="878">
        <v>3477.3</v>
      </c>
      <c r="EO23" s="811"/>
      <c r="EP23" s="811"/>
      <c r="EQ23" s="429"/>
      <c r="ER23" s="876" t="s">
        <v>1551</v>
      </c>
      <c r="ES23" s="877">
        <v>1870.9</v>
      </c>
      <c r="ET23" s="877">
        <v>134.5</v>
      </c>
      <c r="EU23" s="877">
        <v>127.3</v>
      </c>
      <c r="EV23" s="877">
        <v>1538.3</v>
      </c>
      <c r="EW23" s="877">
        <v>3671</v>
      </c>
      <c r="EX23" s="877">
        <v>0.2</v>
      </c>
      <c r="EY23" s="878">
        <v>3671.2</v>
      </c>
    </row>
    <row r="24" spans="1:155" s="162" customFormat="1">
      <c r="A24" s="1497"/>
      <c r="B24" s="361"/>
      <c r="C24" s="372" t="s">
        <v>385</v>
      </c>
      <c r="D24" s="392">
        <v>6306.8000000000011</v>
      </c>
      <c r="E24" s="392">
        <v>152.40000000000003</v>
      </c>
      <c r="F24" s="392">
        <v>1387.2999999999997</v>
      </c>
      <c r="G24" s="392">
        <v>345.3</v>
      </c>
      <c r="H24" s="392">
        <v>8191.800000000002</v>
      </c>
      <c r="I24" s="392">
        <v>0</v>
      </c>
      <c r="J24" s="391">
        <v>8191.800000000002</v>
      </c>
      <c r="K24" s="612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884" t="s">
        <v>1552</v>
      </c>
      <c r="AB24" s="489">
        <v>500.1</v>
      </c>
      <c r="AC24" s="489">
        <v>13.9</v>
      </c>
      <c r="AD24" s="489">
        <v>130.6</v>
      </c>
      <c r="AE24" s="489">
        <v>30.6</v>
      </c>
      <c r="AF24" s="489">
        <v>675.2</v>
      </c>
      <c r="AG24" s="489">
        <v>0</v>
      </c>
      <c r="AH24" s="863">
        <v>675.2</v>
      </c>
      <c r="AI24" s="263"/>
      <c r="AJ24" s="811"/>
      <c r="AK24" s="429"/>
      <c r="AL24" s="884" t="s">
        <v>1552</v>
      </c>
      <c r="AM24" s="489">
        <v>402.1</v>
      </c>
      <c r="AN24" s="489">
        <v>8.6999999999999993</v>
      </c>
      <c r="AO24" s="489">
        <v>108.9</v>
      </c>
      <c r="AP24" s="489">
        <v>18</v>
      </c>
      <c r="AQ24" s="489">
        <v>537.70000000000005</v>
      </c>
      <c r="AR24" s="489">
        <v>0</v>
      </c>
      <c r="AS24" s="863">
        <v>537.70000000000005</v>
      </c>
      <c r="AT24" s="263"/>
      <c r="AU24" s="811"/>
      <c r="AV24" s="429"/>
      <c r="AW24" s="884" t="s">
        <v>1552</v>
      </c>
      <c r="AX24" s="489">
        <v>507.3</v>
      </c>
      <c r="AY24" s="489">
        <v>9.8000000000000007</v>
      </c>
      <c r="AZ24" s="489">
        <v>101.2</v>
      </c>
      <c r="BA24" s="489">
        <v>18.399999999999999</v>
      </c>
      <c r="BB24" s="489">
        <v>636.70000000000005</v>
      </c>
      <c r="BC24" s="489">
        <v>0</v>
      </c>
      <c r="BD24" s="863">
        <v>636.70000000000005</v>
      </c>
      <c r="BE24" s="263"/>
      <c r="BF24" s="811"/>
      <c r="BG24" s="811"/>
      <c r="BH24" s="884" t="s">
        <v>1552</v>
      </c>
      <c r="BI24" s="489">
        <v>552.70000000000005</v>
      </c>
      <c r="BJ24" s="489">
        <v>11.9</v>
      </c>
      <c r="BK24" s="489">
        <v>109.6</v>
      </c>
      <c r="BL24" s="489">
        <v>40</v>
      </c>
      <c r="BM24" s="489">
        <v>714.2</v>
      </c>
      <c r="BN24" s="489">
        <v>0</v>
      </c>
      <c r="BO24" s="887">
        <v>714.2</v>
      </c>
      <c r="BP24" s="811"/>
      <c r="BQ24" s="811"/>
      <c r="BR24" s="429"/>
      <c r="BS24" s="884" t="s">
        <v>1552</v>
      </c>
      <c r="BT24" s="489">
        <v>492.2</v>
      </c>
      <c r="BU24" s="489">
        <v>14.8</v>
      </c>
      <c r="BV24" s="489">
        <v>129.4</v>
      </c>
      <c r="BW24" s="489">
        <v>30</v>
      </c>
      <c r="BX24" s="489">
        <v>666.4</v>
      </c>
      <c r="BY24" s="489">
        <v>0</v>
      </c>
      <c r="BZ24" s="887">
        <v>666.4</v>
      </c>
      <c r="CA24" s="263"/>
      <c r="CB24" s="811"/>
      <c r="CC24" s="429"/>
      <c r="CD24" s="884" t="s">
        <v>1552</v>
      </c>
      <c r="CE24" s="489">
        <v>530.1</v>
      </c>
      <c r="CF24" s="489">
        <v>14.5</v>
      </c>
      <c r="CG24" s="489">
        <v>126.4</v>
      </c>
      <c r="CH24" s="489">
        <v>30.7</v>
      </c>
      <c r="CI24" s="489">
        <v>701.7</v>
      </c>
      <c r="CJ24" s="489">
        <v>0</v>
      </c>
      <c r="CK24" s="887">
        <v>701.7</v>
      </c>
      <c r="CL24" s="263"/>
      <c r="CM24" s="811"/>
      <c r="CN24" s="811"/>
      <c r="CO24" s="884" t="s">
        <v>1552</v>
      </c>
      <c r="CP24" s="489">
        <v>588.70000000000005</v>
      </c>
      <c r="CQ24" s="489">
        <v>18</v>
      </c>
      <c r="CR24" s="489">
        <v>172.5</v>
      </c>
      <c r="CS24" s="489">
        <v>27.9</v>
      </c>
      <c r="CT24" s="489">
        <v>807.1</v>
      </c>
      <c r="CU24" s="489">
        <v>0</v>
      </c>
      <c r="CV24" s="863">
        <v>807.1</v>
      </c>
      <c r="CW24" s="811"/>
      <c r="CX24" s="811"/>
      <c r="CY24" s="429"/>
      <c r="CZ24" s="884" t="s">
        <v>1552</v>
      </c>
      <c r="DA24" s="489">
        <v>560</v>
      </c>
      <c r="DB24" s="489">
        <v>13</v>
      </c>
      <c r="DC24" s="489">
        <v>106.9</v>
      </c>
      <c r="DD24" s="489">
        <v>24.7</v>
      </c>
      <c r="DE24" s="489">
        <v>704.6</v>
      </c>
      <c r="DF24" s="489">
        <v>0</v>
      </c>
      <c r="DG24" s="863">
        <v>704.6</v>
      </c>
      <c r="DH24" s="263"/>
      <c r="DI24" s="811"/>
      <c r="DJ24" s="429"/>
      <c r="DK24" s="884" t="s">
        <v>1552</v>
      </c>
      <c r="DL24" s="816">
        <v>536.6</v>
      </c>
      <c r="DM24" s="816">
        <v>10.4</v>
      </c>
      <c r="DN24" s="816">
        <v>94.9</v>
      </c>
      <c r="DO24" s="816">
        <v>25.9</v>
      </c>
      <c r="DP24" s="816">
        <v>667.8</v>
      </c>
      <c r="DQ24" s="816">
        <v>0</v>
      </c>
      <c r="DR24" s="863">
        <v>667.8</v>
      </c>
      <c r="DS24" s="263"/>
      <c r="DT24" s="811"/>
      <c r="DU24" s="429"/>
      <c r="DV24" s="884" t="s">
        <v>1552</v>
      </c>
      <c r="DW24" s="489">
        <v>518.79999999999995</v>
      </c>
      <c r="DX24" s="489">
        <v>11.4</v>
      </c>
      <c r="DY24" s="489">
        <v>100.6</v>
      </c>
      <c r="DZ24" s="489">
        <v>26.8</v>
      </c>
      <c r="EA24" s="489">
        <v>657.6</v>
      </c>
      <c r="EB24" s="489">
        <v>0</v>
      </c>
      <c r="EC24" s="863">
        <v>657.6</v>
      </c>
      <c r="ED24" s="263"/>
      <c r="EE24" s="811"/>
      <c r="EF24" s="817"/>
      <c r="EG24" s="884" t="s">
        <v>1552</v>
      </c>
      <c r="EH24" s="489">
        <v>556.1</v>
      </c>
      <c r="EI24" s="489">
        <v>14.2</v>
      </c>
      <c r="EJ24" s="489">
        <v>104.3</v>
      </c>
      <c r="EK24" s="489">
        <v>35</v>
      </c>
      <c r="EL24" s="489">
        <v>709.6</v>
      </c>
      <c r="EM24" s="489">
        <v>0</v>
      </c>
      <c r="EN24" s="863">
        <v>709.6</v>
      </c>
      <c r="EO24" s="811"/>
      <c r="EP24" s="811"/>
      <c r="EQ24" s="429"/>
      <c r="ER24" s="884" t="s">
        <v>1552</v>
      </c>
      <c r="ES24" s="489">
        <v>562.1</v>
      </c>
      <c r="ET24" s="489">
        <v>11.8</v>
      </c>
      <c r="EU24" s="489">
        <v>102</v>
      </c>
      <c r="EV24" s="489">
        <v>37.299999999999997</v>
      </c>
      <c r="EW24" s="489">
        <v>713.2</v>
      </c>
      <c r="EX24" s="489">
        <v>0</v>
      </c>
      <c r="EY24" s="863">
        <v>713.2</v>
      </c>
    </row>
    <row r="25" spans="1:155" s="162" customFormat="1">
      <c r="A25" s="1497"/>
      <c r="B25" s="361"/>
      <c r="C25" s="372" t="s">
        <v>384</v>
      </c>
      <c r="D25" s="392">
        <v>4218.6000000000004</v>
      </c>
      <c r="E25" s="392">
        <v>81.7</v>
      </c>
      <c r="F25" s="392">
        <v>1085.5999999999999</v>
      </c>
      <c r="G25" s="392">
        <v>220.9</v>
      </c>
      <c r="H25" s="392">
        <v>5606.8</v>
      </c>
      <c r="I25" s="392">
        <v>0</v>
      </c>
      <c r="J25" s="391">
        <v>5606.8</v>
      </c>
      <c r="K25" s="612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884" t="s">
        <v>1553</v>
      </c>
      <c r="AB25" s="489">
        <v>439.5</v>
      </c>
      <c r="AC25" s="489">
        <v>7</v>
      </c>
      <c r="AD25" s="489">
        <v>93.8</v>
      </c>
      <c r="AE25" s="489">
        <v>22.7</v>
      </c>
      <c r="AF25" s="489">
        <v>563</v>
      </c>
      <c r="AG25" s="489">
        <v>0</v>
      </c>
      <c r="AH25" s="863">
        <v>563</v>
      </c>
      <c r="AI25" s="263"/>
      <c r="AJ25" s="811"/>
      <c r="AK25" s="429"/>
      <c r="AL25" s="884" t="s">
        <v>1553</v>
      </c>
      <c r="AM25" s="489">
        <v>289.7</v>
      </c>
      <c r="AN25" s="489">
        <v>6</v>
      </c>
      <c r="AO25" s="489">
        <v>79</v>
      </c>
      <c r="AP25" s="489">
        <v>10.7</v>
      </c>
      <c r="AQ25" s="489">
        <v>385.4</v>
      </c>
      <c r="AR25" s="489">
        <v>0</v>
      </c>
      <c r="AS25" s="863">
        <v>385.4</v>
      </c>
      <c r="AT25" s="263"/>
      <c r="AU25" s="811"/>
      <c r="AV25" s="429"/>
      <c r="AW25" s="884" t="s">
        <v>1553</v>
      </c>
      <c r="AX25" s="489">
        <v>357.3</v>
      </c>
      <c r="AY25" s="489">
        <v>6.7</v>
      </c>
      <c r="AZ25" s="489">
        <v>78.3</v>
      </c>
      <c r="BA25" s="489">
        <v>5.0999999999999996</v>
      </c>
      <c r="BB25" s="489">
        <v>447.4</v>
      </c>
      <c r="BC25" s="489">
        <v>0</v>
      </c>
      <c r="BD25" s="863">
        <v>447.4</v>
      </c>
      <c r="BE25" s="263"/>
      <c r="BF25" s="811"/>
      <c r="BG25" s="811"/>
      <c r="BH25" s="884" t="s">
        <v>1553</v>
      </c>
      <c r="BI25" s="489">
        <v>380.5</v>
      </c>
      <c r="BJ25" s="489">
        <v>6.7</v>
      </c>
      <c r="BK25" s="489">
        <v>85.2</v>
      </c>
      <c r="BL25" s="489">
        <v>27</v>
      </c>
      <c r="BM25" s="489">
        <v>499.4</v>
      </c>
      <c r="BN25" s="489">
        <v>0</v>
      </c>
      <c r="BO25" s="887">
        <v>499.4</v>
      </c>
      <c r="BP25" s="811"/>
      <c r="BQ25" s="811"/>
      <c r="BR25" s="429"/>
      <c r="BS25" s="884" t="s">
        <v>1553</v>
      </c>
      <c r="BT25" s="489">
        <v>315.2</v>
      </c>
      <c r="BU25" s="489">
        <v>6.4</v>
      </c>
      <c r="BV25" s="489">
        <v>88.9</v>
      </c>
      <c r="BW25" s="489">
        <v>19.3</v>
      </c>
      <c r="BX25" s="489">
        <v>429.8</v>
      </c>
      <c r="BY25" s="489">
        <v>0</v>
      </c>
      <c r="BZ25" s="887">
        <v>429.8</v>
      </c>
      <c r="CA25" s="263"/>
      <c r="CB25" s="811"/>
      <c r="CC25" s="429"/>
      <c r="CD25" s="884" t="s">
        <v>1553</v>
      </c>
      <c r="CE25" s="489">
        <v>322.10000000000002</v>
      </c>
      <c r="CF25" s="489">
        <v>6.6</v>
      </c>
      <c r="CG25" s="489">
        <v>88.3</v>
      </c>
      <c r="CH25" s="489">
        <v>19.7</v>
      </c>
      <c r="CI25" s="489">
        <v>436.7</v>
      </c>
      <c r="CJ25" s="489">
        <v>0</v>
      </c>
      <c r="CK25" s="887">
        <v>436.7</v>
      </c>
      <c r="CL25" s="263"/>
      <c r="CM25" s="811"/>
      <c r="CN25" s="811"/>
      <c r="CO25" s="884" t="s">
        <v>1553</v>
      </c>
      <c r="CP25" s="489">
        <v>396.4</v>
      </c>
      <c r="CQ25" s="489">
        <v>9.1999999999999993</v>
      </c>
      <c r="CR25" s="489">
        <v>132.19999999999999</v>
      </c>
      <c r="CS25" s="489">
        <v>20.8</v>
      </c>
      <c r="CT25" s="489">
        <v>558.6</v>
      </c>
      <c r="CU25" s="489">
        <v>0</v>
      </c>
      <c r="CV25" s="863">
        <v>558.6</v>
      </c>
      <c r="CW25" s="811"/>
      <c r="CX25" s="811"/>
      <c r="CY25" s="429"/>
      <c r="CZ25" s="884" t="s">
        <v>1553</v>
      </c>
      <c r="DA25" s="489">
        <v>345.2</v>
      </c>
      <c r="DB25" s="489">
        <v>6.3</v>
      </c>
      <c r="DC25" s="489">
        <v>89.1</v>
      </c>
      <c r="DD25" s="489">
        <v>17.3</v>
      </c>
      <c r="DE25" s="489">
        <v>457.9</v>
      </c>
      <c r="DF25" s="489">
        <v>0</v>
      </c>
      <c r="DG25" s="863">
        <v>457.9</v>
      </c>
      <c r="DH25" s="263"/>
      <c r="DI25" s="811"/>
      <c r="DJ25" s="429"/>
      <c r="DK25" s="884" t="s">
        <v>1553</v>
      </c>
      <c r="DL25" s="816">
        <v>307.3</v>
      </c>
      <c r="DM25" s="816">
        <v>6.5</v>
      </c>
      <c r="DN25" s="816">
        <v>83.8</v>
      </c>
      <c r="DO25" s="816">
        <v>17.100000000000001</v>
      </c>
      <c r="DP25" s="816">
        <v>414.7</v>
      </c>
      <c r="DQ25" s="816">
        <v>0</v>
      </c>
      <c r="DR25" s="863">
        <v>414.7</v>
      </c>
      <c r="DS25" s="263"/>
      <c r="DT25" s="811"/>
      <c r="DU25" s="429"/>
      <c r="DV25" s="884" t="s">
        <v>1553</v>
      </c>
      <c r="DW25" s="489">
        <v>325.10000000000002</v>
      </c>
      <c r="DX25" s="489">
        <v>6.7</v>
      </c>
      <c r="DY25" s="489">
        <v>88.9</v>
      </c>
      <c r="DZ25" s="489">
        <v>16.899999999999999</v>
      </c>
      <c r="EA25" s="489">
        <v>437.6</v>
      </c>
      <c r="EB25" s="489">
        <v>0</v>
      </c>
      <c r="EC25" s="863">
        <v>437.6</v>
      </c>
      <c r="ED25" s="263"/>
      <c r="EE25" s="811"/>
      <c r="EF25" s="817"/>
      <c r="EG25" s="884" t="s">
        <v>1553</v>
      </c>
      <c r="EH25" s="489">
        <v>352.8</v>
      </c>
      <c r="EI25" s="489">
        <v>6.9</v>
      </c>
      <c r="EJ25" s="489">
        <v>89.1</v>
      </c>
      <c r="EK25" s="489">
        <v>17.8</v>
      </c>
      <c r="EL25" s="489">
        <v>466.6</v>
      </c>
      <c r="EM25" s="489">
        <v>0</v>
      </c>
      <c r="EN25" s="863">
        <v>466.6</v>
      </c>
      <c r="EO25" s="811"/>
      <c r="EP25" s="811"/>
      <c r="EQ25" s="429"/>
      <c r="ER25" s="884" t="s">
        <v>1553</v>
      </c>
      <c r="ES25" s="489">
        <v>387.5</v>
      </c>
      <c r="ET25" s="489">
        <v>6.7</v>
      </c>
      <c r="EU25" s="489">
        <v>89</v>
      </c>
      <c r="EV25" s="489">
        <v>26.5</v>
      </c>
      <c r="EW25" s="489">
        <v>509.7</v>
      </c>
      <c r="EX25" s="489">
        <v>0</v>
      </c>
      <c r="EY25" s="863">
        <v>509.7</v>
      </c>
    </row>
    <row r="26" spans="1:155" s="162" customFormat="1">
      <c r="A26" s="1497"/>
      <c r="B26" s="361"/>
      <c r="C26" s="372" t="s">
        <v>383</v>
      </c>
      <c r="D26" s="392">
        <v>2088.1999999999998</v>
      </c>
      <c r="E26" s="392">
        <v>70.7</v>
      </c>
      <c r="F26" s="392">
        <v>294.39999999999998</v>
      </c>
      <c r="G26" s="392">
        <v>124.4</v>
      </c>
      <c r="H26" s="392">
        <v>2577.6999999999998</v>
      </c>
      <c r="I26" s="392">
        <v>0</v>
      </c>
      <c r="J26" s="391">
        <v>2577.6999999999998</v>
      </c>
      <c r="K26" s="612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884" t="s">
        <v>1554</v>
      </c>
      <c r="AB26" s="489">
        <v>60.6</v>
      </c>
      <c r="AC26" s="489">
        <v>6.9</v>
      </c>
      <c r="AD26" s="489">
        <v>35.6</v>
      </c>
      <c r="AE26" s="489">
        <v>7.9</v>
      </c>
      <c r="AF26" s="489">
        <v>111</v>
      </c>
      <c r="AG26" s="489">
        <v>0</v>
      </c>
      <c r="AH26" s="863">
        <v>111</v>
      </c>
      <c r="AI26" s="263"/>
      <c r="AJ26" s="811"/>
      <c r="AK26" s="429"/>
      <c r="AL26" s="884" t="s">
        <v>1554</v>
      </c>
      <c r="AM26" s="489">
        <v>112.4</v>
      </c>
      <c r="AN26" s="489">
        <v>2.7</v>
      </c>
      <c r="AO26" s="489">
        <v>28.7</v>
      </c>
      <c r="AP26" s="489">
        <v>7.3</v>
      </c>
      <c r="AQ26" s="489">
        <v>151.1</v>
      </c>
      <c r="AR26" s="489">
        <v>0</v>
      </c>
      <c r="AS26" s="863">
        <v>151.1</v>
      </c>
      <c r="AT26" s="263"/>
      <c r="AU26" s="811"/>
      <c r="AV26" s="429"/>
      <c r="AW26" s="884" t="s">
        <v>1554</v>
      </c>
      <c r="AX26" s="489">
        <v>150</v>
      </c>
      <c r="AY26" s="489">
        <v>3.1</v>
      </c>
      <c r="AZ26" s="489">
        <v>22.4</v>
      </c>
      <c r="BA26" s="489">
        <v>13.3</v>
      </c>
      <c r="BB26" s="489">
        <v>188.8</v>
      </c>
      <c r="BC26" s="489">
        <v>0</v>
      </c>
      <c r="BD26" s="863">
        <v>188.8</v>
      </c>
      <c r="BE26" s="263"/>
      <c r="BF26" s="811"/>
      <c r="BG26" s="811"/>
      <c r="BH26" s="884" t="s">
        <v>1554</v>
      </c>
      <c r="BI26" s="489">
        <v>172.2</v>
      </c>
      <c r="BJ26" s="489">
        <v>5.2</v>
      </c>
      <c r="BK26" s="489">
        <v>23.5</v>
      </c>
      <c r="BL26" s="489">
        <v>13</v>
      </c>
      <c r="BM26" s="489">
        <v>213.9</v>
      </c>
      <c r="BN26" s="489">
        <v>0</v>
      </c>
      <c r="BO26" s="887">
        <v>213.9</v>
      </c>
      <c r="BP26" s="811"/>
      <c r="BQ26" s="811"/>
      <c r="BR26" s="429"/>
      <c r="BS26" s="884" t="s">
        <v>1554</v>
      </c>
      <c r="BT26" s="489">
        <v>177</v>
      </c>
      <c r="BU26" s="489">
        <v>8.4</v>
      </c>
      <c r="BV26" s="489">
        <v>39.299999999999997</v>
      </c>
      <c r="BW26" s="489">
        <v>10.7</v>
      </c>
      <c r="BX26" s="489">
        <v>235.4</v>
      </c>
      <c r="BY26" s="489">
        <v>0</v>
      </c>
      <c r="BZ26" s="887">
        <v>235.4</v>
      </c>
      <c r="CA26" s="263"/>
      <c r="CB26" s="811"/>
      <c r="CC26" s="429"/>
      <c r="CD26" s="884" t="s">
        <v>1554</v>
      </c>
      <c r="CE26" s="489">
        <v>208</v>
      </c>
      <c r="CF26" s="489">
        <v>7.9</v>
      </c>
      <c r="CG26" s="489">
        <v>37.700000000000003</v>
      </c>
      <c r="CH26" s="489">
        <v>11</v>
      </c>
      <c r="CI26" s="489">
        <v>264.60000000000002</v>
      </c>
      <c r="CJ26" s="489">
        <v>0</v>
      </c>
      <c r="CK26" s="887">
        <v>264.60000000000002</v>
      </c>
      <c r="CL26" s="263"/>
      <c r="CM26" s="811"/>
      <c r="CN26" s="811"/>
      <c r="CO26" s="884" t="s">
        <v>1554</v>
      </c>
      <c r="CP26" s="489">
        <v>192.3</v>
      </c>
      <c r="CQ26" s="489">
        <v>8.8000000000000007</v>
      </c>
      <c r="CR26" s="489">
        <v>39.799999999999997</v>
      </c>
      <c r="CS26" s="489">
        <v>7.1</v>
      </c>
      <c r="CT26" s="489">
        <v>248</v>
      </c>
      <c r="CU26" s="489">
        <v>0</v>
      </c>
      <c r="CV26" s="863">
        <v>248</v>
      </c>
      <c r="CW26" s="811"/>
      <c r="CX26" s="811"/>
      <c r="CY26" s="429"/>
      <c r="CZ26" s="884" t="s">
        <v>1554</v>
      </c>
      <c r="DA26" s="489">
        <v>214.8</v>
      </c>
      <c r="DB26" s="489">
        <v>6.7</v>
      </c>
      <c r="DC26" s="489">
        <v>17.2</v>
      </c>
      <c r="DD26" s="489">
        <v>7.4</v>
      </c>
      <c r="DE26" s="489">
        <v>246.1</v>
      </c>
      <c r="DF26" s="489">
        <v>0</v>
      </c>
      <c r="DG26" s="863">
        <v>246.1</v>
      </c>
      <c r="DH26" s="263"/>
      <c r="DI26" s="811"/>
      <c r="DJ26" s="429"/>
      <c r="DK26" s="884" t="s">
        <v>1554</v>
      </c>
      <c r="DL26" s="816">
        <v>229.3</v>
      </c>
      <c r="DM26" s="816">
        <v>3.9</v>
      </c>
      <c r="DN26" s="816">
        <v>10.9</v>
      </c>
      <c r="DO26" s="816">
        <v>8.8000000000000007</v>
      </c>
      <c r="DP26" s="816">
        <v>252.9</v>
      </c>
      <c r="DQ26" s="816">
        <v>0</v>
      </c>
      <c r="DR26" s="863">
        <v>252.9</v>
      </c>
      <c r="DS26" s="263"/>
      <c r="DT26" s="811"/>
      <c r="DU26" s="429"/>
      <c r="DV26" s="884" t="s">
        <v>1554</v>
      </c>
      <c r="DW26" s="489">
        <v>193.7</v>
      </c>
      <c r="DX26" s="489">
        <v>4.7</v>
      </c>
      <c r="DY26" s="489">
        <v>11.7</v>
      </c>
      <c r="DZ26" s="489">
        <v>9.9</v>
      </c>
      <c r="EA26" s="489">
        <v>220</v>
      </c>
      <c r="EB26" s="489">
        <v>0</v>
      </c>
      <c r="EC26" s="863">
        <v>220</v>
      </c>
      <c r="ED26" s="263"/>
      <c r="EE26" s="811"/>
      <c r="EF26" s="817"/>
      <c r="EG26" s="884" t="s">
        <v>1554</v>
      </c>
      <c r="EH26" s="489">
        <v>203.3</v>
      </c>
      <c r="EI26" s="489">
        <v>7.3</v>
      </c>
      <c r="EJ26" s="489">
        <v>14.9</v>
      </c>
      <c r="EK26" s="489">
        <v>17.2</v>
      </c>
      <c r="EL26" s="489">
        <v>242.7</v>
      </c>
      <c r="EM26" s="489">
        <v>0</v>
      </c>
      <c r="EN26" s="863">
        <v>242.7</v>
      </c>
      <c r="EO26" s="811"/>
      <c r="EP26" s="811"/>
      <c r="EQ26" s="429"/>
      <c r="ER26" s="884" t="s">
        <v>1554</v>
      </c>
      <c r="ES26" s="489">
        <v>174.6</v>
      </c>
      <c r="ET26" s="489">
        <v>5.0999999999999996</v>
      </c>
      <c r="EU26" s="489">
        <v>12.7</v>
      </c>
      <c r="EV26" s="489">
        <v>10.8</v>
      </c>
      <c r="EW26" s="489">
        <v>203.2</v>
      </c>
      <c r="EX26" s="489">
        <v>0</v>
      </c>
      <c r="EY26" s="863">
        <v>203.2</v>
      </c>
    </row>
    <row r="27" spans="1:155" s="162" customFormat="1">
      <c r="A27" s="1497"/>
      <c r="B27" s="361"/>
      <c r="C27" s="372" t="s">
        <v>382</v>
      </c>
      <c r="D27" s="392">
        <v>0</v>
      </c>
      <c r="E27" s="392">
        <v>0</v>
      </c>
      <c r="F27" s="392">
        <v>7.3</v>
      </c>
      <c r="G27" s="392">
        <v>0</v>
      </c>
      <c r="H27" s="392">
        <v>7.3</v>
      </c>
      <c r="I27" s="392">
        <v>0</v>
      </c>
      <c r="J27" s="391">
        <v>7.3</v>
      </c>
      <c r="K27" s="612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884" t="s">
        <v>1555</v>
      </c>
      <c r="AB27" s="489">
        <v>0</v>
      </c>
      <c r="AC27" s="489">
        <v>0</v>
      </c>
      <c r="AD27" s="489">
        <v>1.2</v>
      </c>
      <c r="AE27" s="489">
        <v>0</v>
      </c>
      <c r="AF27" s="489">
        <v>1.2</v>
      </c>
      <c r="AG27" s="489">
        <v>0</v>
      </c>
      <c r="AH27" s="863">
        <v>1.2</v>
      </c>
      <c r="AI27" s="263"/>
      <c r="AJ27" s="811"/>
      <c r="AK27" s="429"/>
      <c r="AL27" s="884" t="s">
        <v>1555</v>
      </c>
      <c r="AM27" s="489">
        <v>0</v>
      </c>
      <c r="AN27" s="489">
        <v>0</v>
      </c>
      <c r="AO27" s="489">
        <v>1.2</v>
      </c>
      <c r="AP27" s="489">
        <v>0</v>
      </c>
      <c r="AQ27" s="489">
        <v>1.2</v>
      </c>
      <c r="AR27" s="489">
        <v>0</v>
      </c>
      <c r="AS27" s="863">
        <v>1.2</v>
      </c>
      <c r="AT27" s="263"/>
      <c r="AU27" s="811"/>
      <c r="AV27" s="429"/>
      <c r="AW27" s="884" t="s">
        <v>1555</v>
      </c>
      <c r="AX27" s="489">
        <v>0</v>
      </c>
      <c r="AY27" s="489">
        <v>0</v>
      </c>
      <c r="AZ27" s="489">
        <v>0.5</v>
      </c>
      <c r="BA27" s="489">
        <v>0</v>
      </c>
      <c r="BB27" s="489">
        <v>0.5</v>
      </c>
      <c r="BC27" s="489">
        <v>0</v>
      </c>
      <c r="BD27" s="863">
        <v>0.5</v>
      </c>
      <c r="BE27" s="263"/>
      <c r="BF27" s="811"/>
      <c r="BG27" s="811"/>
      <c r="BH27" s="884" t="s">
        <v>1555</v>
      </c>
      <c r="BI27" s="489">
        <v>0</v>
      </c>
      <c r="BJ27" s="489">
        <v>0</v>
      </c>
      <c r="BK27" s="489">
        <v>0.9</v>
      </c>
      <c r="BL27" s="489">
        <v>0</v>
      </c>
      <c r="BM27" s="489">
        <v>0.9</v>
      </c>
      <c r="BN27" s="489">
        <v>0</v>
      </c>
      <c r="BO27" s="887">
        <v>0.9</v>
      </c>
      <c r="BP27" s="811"/>
      <c r="BQ27" s="811"/>
      <c r="BR27" s="429"/>
      <c r="BS27" s="884" t="s">
        <v>1555</v>
      </c>
      <c r="BT27" s="489">
        <v>0</v>
      </c>
      <c r="BU27" s="489">
        <v>0</v>
      </c>
      <c r="BV27" s="489">
        <v>1.2</v>
      </c>
      <c r="BW27" s="489">
        <v>0</v>
      </c>
      <c r="BX27" s="489">
        <v>1.2</v>
      </c>
      <c r="BY27" s="489">
        <v>0</v>
      </c>
      <c r="BZ27" s="887">
        <v>1.2</v>
      </c>
      <c r="CA27" s="263"/>
      <c r="CB27" s="811"/>
      <c r="CC27" s="429"/>
      <c r="CD27" s="884" t="s">
        <v>1555</v>
      </c>
      <c r="CE27" s="489">
        <v>0</v>
      </c>
      <c r="CF27" s="489">
        <v>0</v>
      </c>
      <c r="CG27" s="489">
        <v>0.4</v>
      </c>
      <c r="CH27" s="489">
        <v>0</v>
      </c>
      <c r="CI27" s="489">
        <v>0.4</v>
      </c>
      <c r="CJ27" s="489">
        <v>0</v>
      </c>
      <c r="CK27" s="887">
        <v>0.4</v>
      </c>
      <c r="CL27" s="263"/>
      <c r="CM27" s="811"/>
      <c r="CN27" s="811"/>
      <c r="CO27" s="884" t="s">
        <v>1555</v>
      </c>
      <c r="CP27" s="489">
        <v>0</v>
      </c>
      <c r="CQ27" s="489">
        <v>0</v>
      </c>
      <c r="CR27" s="489">
        <v>0.5</v>
      </c>
      <c r="CS27" s="489">
        <v>0</v>
      </c>
      <c r="CT27" s="489">
        <v>0.5</v>
      </c>
      <c r="CU27" s="489">
        <v>0</v>
      </c>
      <c r="CV27" s="863">
        <v>0.5</v>
      </c>
      <c r="CW27" s="811"/>
      <c r="CX27" s="811"/>
      <c r="CY27" s="429"/>
      <c r="CZ27" s="884" t="s">
        <v>1555</v>
      </c>
      <c r="DA27" s="489">
        <v>0</v>
      </c>
      <c r="DB27" s="489">
        <v>0</v>
      </c>
      <c r="DC27" s="489">
        <v>0.6</v>
      </c>
      <c r="DD27" s="489">
        <v>0</v>
      </c>
      <c r="DE27" s="489">
        <v>0.6</v>
      </c>
      <c r="DF27" s="489">
        <v>0</v>
      </c>
      <c r="DG27" s="863">
        <v>0.6</v>
      </c>
      <c r="DH27" s="263"/>
      <c r="DI27" s="811"/>
      <c r="DJ27" s="429"/>
      <c r="DK27" s="884" t="s">
        <v>1555</v>
      </c>
      <c r="DL27" s="816">
        <v>0</v>
      </c>
      <c r="DM27" s="816">
        <v>0</v>
      </c>
      <c r="DN27" s="816">
        <v>0.2</v>
      </c>
      <c r="DO27" s="816">
        <v>0</v>
      </c>
      <c r="DP27" s="816">
        <v>0.2</v>
      </c>
      <c r="DQ27" s="816">
        <v>0</v>
      </c>
      <c r="DR27" s="863">
        <v>0.2</v>
      </c>
      <c r="DS27" s="263"/>
      <c r="DT27" s="811"/>
      <c r="DU27" s="429"/>
      <c r="DV27" s="884" t="s">
        <v>1555</v>
      </c>
      <c r="DW27" s="489">
        <v>0</v>
      </c>
      <c r="DX27" s="489">
        <v>0</v>
      </c>
      <c r="DY27" s="489">
        <v>0</v>
      </c>
      <c r="DZ27" s="489">
        <v>0</v>
      </c>
      <c r="EA27" s="489">
        <v>0</v>
      </c>
      <c r="EB27" s="489">
        <v>0</v>
      </c>
      <c r="EC27" s="863">
        <v>0</v>
      </c>
      <c r="ED27" s="263"/>
      <c r="EE27" s="811"/>
      <c r="EF27" s="817"/>
      <c r="EG27" s="884" t="s">
        <v>1555</v>
      </c>
      <c r="EH27" s="489">
        <v>0</v>
      </c>
      <c r="EI27" s="489">
        <v>0</v>
      </c>
      <c r="EJ27" s="489">
        <v>0.3</v>
      </c>
      <c r="EK27" s="489">
        <v>0</v>
      </c>
      <c r="EL27" s="489">
        <v>0.3</v>
      </c>
      <c r="EM27" s="489">
        <v>0</v>
      </c>
      <c r="EN27" s="863">
        <v>0.3</v>
      </c>
      <c r="EO27" s="811"/>
      <c r="EP27" s="811"/>
      <c r="EQ27" s="429"/>
      <c r="ER27" s="884" t="s">
        <v>1555</v>
      </c>
      <c r="ES27" s="489">
        <v>0</v>
      </c>
      <c r="ET27" s="489">
        <v>0</v>
      </c>
      <c r="EU27" s="489">
        <v>0.3</v>
      </c>
      <c r="EV27" s="489">
        <v>0</v>
      </c>
      <c r="EW27" s="489">
        <v>0.3</v>
      </c>
      <c r="EX27" s="489">
        <v>0</v>
      </c>
      <c r="EY27" s="863">
        <v>0.3</v>
      </c>
    </row>
    <row r="28" spans="1:155" s="162" customFormat="1">
      <c r="A28" s="1497"/>
      <c r="B28" s="361"/>
      <c r="C28" s="372" t="s">
        <v>381</v>
      </c>
      <c r="D28" s="392">
        <v>2748.4999999999995</v>
      </c>
      <c r="E28" s="392">
        <v>0</v>
      </c>
      <c r="F28" s="392">
        <v>86</v>
      </c>
      <c r="G28" s="392">
        <v>14.5</v>
      </c>
      <c r="H28" s="392">
        <v>2849.0000000000005</v>
      </c>
      <c r="I28" s="392">
        <v>65.000000000000014</v>
      </c>
      <c r="J28" s="391">
        <v>2914</v>
      </c>
      <c r="K28" s="612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884" t="s">
        <v>1547</v>
      </c>
      <c r="AB28" s="489">
        <v>125.5</v>
      </c>
      <c r="AC28" s="489">
        <v>0</v>
      </c>
      <c r="AD28" s="489">
        <v>14.7</v>
      </c>
      <c r="AE28" s="489">
        <v>0.2</v>
      </c>
      <c r="AF28" s="489">
        <v>140.4</v>
      </c>
      <c r="AG28" s="489">
        <v>8.3000000000000007</v>
      </c>
      <c r="AH28" s="863">
        <v>148.69999999999999</v>
      </c>
      <c r="AI28" s="263"/>
      <c r="AJ28" s="811"/>
      <c r="AK28" s="429"/>
      <c r="AL28" s="884" t="s">
        <v>1547</v>
      </c>
      <c r="AM28" s="489">
        <v>251.4</v>
      </c>
      <c r="AN28" s="489">
        <v>0</v>
      </c>
      <c r="AO28" s="489">
        <v>9.6999999999999993</v>
      </c>
      <c r="AP28" s="489">
        <v>0.3</v>
      </c>
      <c r="AQ28" s="489">
        <v>261.39999999999998</v>
      </c>
      <c r="AR28" s="489">
        <v>11.1</v>
      </c>
      <c r="AS28" s="863">
        <v>272.5</v>
      </c>
      <c r="AT28" s="263"/>
      <c r="AU28" s="811"/>
      <c r="AV28" s="429"/>
      <c r="AW28" s="884" t="s">
        <v>1547</v>
      </c>
      <c r="AX28" s="489">
        <v>140.80000000000001</v>
      </c>
      <c r="AY28" s="489">
        <v>0</v>
      </c>
      <c r="AZ28" s="489">
        <v>6.6</v>
      </c>
      <c r="BA28" s="489">
        <v>0.2</v>
      </c>
      <c r="BB28" s="489">
        <v>147.6</v>
      </c>
      <c r="BC28" s="489">
        <v>1.1000000000000001</v>
      </c>
      <c r="BD28" s="863">
        <v>148.69999999999999</v>
      </c>
      <c r="BE28" s="263"/>
      <c r="BF28" s="811"/>
      <c r="BG28" s="811"/>
      <c r="BH28" s="884" t="s">
        <v>1547</v>
      </c>
      <c r="BI28" s="489">
        <v>226.3</v>
      </c>
      <c r="BJ28" s="489">
        <v>0</v>
      </c>
      <c r="BK28" s="489">
        <v>6.5</v>
      </c>
      <c r="BL28" s="489">
        <v>6.3</v>
      </c>
      <c r="BM28" s="489">
        <v>239.1</v>
      </c>
      <c r="BN28" s="489">
        <v>3.9</v>
      </c>
      <c r="BO28" s="887">
        <v>243</v>
      </c>
      <c r="BP28" s="811"/>
      <c r="BQ28" s="811"/>
      <c r="BR28" s="429"/>
      <c r="BS28" s="884" t="s">
        <v>1547</v>
      </c>
      <c r="BT28" s="489">
        <v>185</v>
      </c>
      <c r="BU28" s="489">
        <v>0</v>
      </c>
      <c r="BV28" s="489">
        <v>7.2</v>
      </c>
      <c r="BW28" s="489">
        <v>7.5</v>
      </c>
      <c r="BX28" s="489">
        <v>199.7</v>
      </c>
      <c r="BY28" s="489">
        <v>3.2</v>
      </c>
      <c r="BZ28" s="887">
        <v>202.9</v>
      </c>
      <c r="CA28" s="263"/>
      <c r="CB28" s="811"/>
      <c r="CC28" s="429"/>
      <c r="CD28" s="884" t="s">
        <v>1547</v>
      </c>
      <c r="CE28" s="489">
        <v>125.8</v>
      </c>
      <c r="CF28" s="489">
        <v>0</v>
      </c>
      <c r="CG28" s="489">
        <v>6.2</v>
      </c>
      <c r="CH28" s="489">
        <v>0</v>
      </c>
      <c r="CI28" s="489">
        <v>132</v>
      </c>
      <c r="CJ28" s="489">
        <v>17.2</v>
      </c>
      <c r="CK28" s="887">
        <v>149.19999999999999</v>
      </c>
      <c r="CL28" s="263"/>
      <c r="CM28" s="811"/>
      <c r="CN28" s="811"/>
      <c r="CO28" s="884" t="s">
        <v>1547</v>
      </c>
      <c r="CP28" s="489">
        <v>90.5</v>
      </c>
      <c r="CQ28" s="489">
        <v>0</v>
      </c>
      <c r="CR28" s="489">
        <v>6.5</v>
      </c>
      <c r="CS28" s="489">
        <v>0</v>
      </c>
      <c r="CT28" s="489">
        <v>97</v>
      </c>
      <c r="CU28" s="489">
        <v>1.2</v>
      </c>
      <c r="CV28" s="863">
        <v>98.2</v>
      </c>
      <c r="CW28" s="811"/>
      <c r="CX28" s="811"/>
      <c r="CY28" s="429"/>
      <c r="CZ28" s="884" t="s">
        <v>1547</v>
      </c>
      <c r="DA28" s="489">
        <v>186.1</v>
      </c>
      <c r="DB28" s="489">
        <v>0</v>
      </c>
      <c r="DC28" s="489">
        <v>5.0999999999999996</v>
      </c>
      <c r="DD28" s="489">
        <v>0</v>
      </c>
      <c r="DE28" s="489">
        <v>191.2</v>
      </c>
      <c r="DF28" s="489">
        <v>0.6</v>
      </c>
      <c r="DG28" s="863">
        <v>191.8</v>
      </c>
      <c r="DH28" s="263"/>
      <c r="DI28" s="811"/>
      <c r="DJ28" s="429"/>
      <c r="DK28" s="884" t="s">
        <v>1547</v>
      </c>
      <c r="DL28" s="816">
        <v>708.8</v>
      </c>
      <c r="DM28" s="816">
        <v>0</v>
      </c>
      <c r="DN28" s="816">
        <v>6.9</v>
      </c>
      <c r="DO28" s="816">
        <v>0</v>
      </c>
      <c r="DP28" s="816">
        <v>715.7</v>
      </c>
      <c r="DQ28" s="816">
        <v>2.1</v>
      </c>
      <c r="DR28" s="863">
        <v>717.8</v>
      </c>
      <c r="DS28" s="263"/>
      <c r="DT28" s="811"/>
      <c r="DU28" s="429"/>
      <c r="DV28" s="884" t="s">
        <v>1547</v>
      </c>
      <c r="DW28" s="489">
        <v>177.2</v>
      </c>
      <c r="DX28" s="489">
        <v>0</v>
      </c>
      <c r="DY28" s="489">
        <v>5.5</v>
      </c>
      <c r="DZ28" s="489">
        <v>0</v>
      </c>
      <c r="EA28" s="489">
        <v>182.7</v>
      </c>
      <c r="EB28" s="489">
        <v>4.7</v>
      </c>
      <c r="EC28" s="863">
        <v>187.4</v>
      </c>
      <c r="ED28" s="263"/>
      <c r="EE28" s="811"/>
      <c r="EF28" s="817"/>
      <c r="EG28" s="884" t="s">
        <v>1547</v>
      </c>
      <c r="EH28" s="489">
        <v>366.7</v>
      </c>
      <c r="EI28" s="489">
        <v>0</v>
      </c>
      <c r="EJ28" s="489">
        <v>5.0999999999999996</v>
      </c>
      <c r="EK28" s="489">
        <v>0</v>
      </c>
      <c r="EL28" s="489">
        <v>371.8</v>
      </c>
      <c r="EM28" s="489">
        <v>11.4</v>
      </c>
      <c r="EN28" s="863">
        <v>383.2</v>
      </c>
      <c r="EO28" s="811"/>
      <c r="EP28" s="811"/>
      <c r="EQ28" s="429"/>
      <c r="ER28" s="884" t="s">
        <v>1547</v>
      </c>
      <c r="ES28" s="489">
        <v>164.4</v>
      </c>
      <c r="ET28" s="489">
        <v>0</v>
      </c>
      <c r="EU28" s="489">
        <v>6</v>
      </c>
      <c r="EV28" s="489">
        <v>0</v>
      </c>
      <c r="EW28" s="489">
        <v>170.4</v>
      </c>
      <c r="EX28" s="489">
        <v>0.2</v>
      </c>
      <c r="EY28" s="863">
        <v>170.6</v>
      </c>
    </row>
    <row r="29" spans="1:155" s="162" customFormat="1">
      <c r="A29" s="1497"/>
      <c r="B29" s="361"/>
      <c r="C29" s="372" t="s">
        <v>380</v>
      </c>
      <c r="D29" s="392">
        <v>2748.4999999999995</v>
      </c>
      <c r="E29" s="392">
        <v>0</v>
      </c>
      <c r="F29" s="392">
        <v>86</v>
      </c>
      <c r="G29" s="392">
        <v>14.5</v>
      </c>
      <c r="H29" s="392">
        <v>2849.0000000000005</v>
      </c>
      <c r="I29" s="392">
        <v>65.000000000000014</v>
      </c>
      <c r="J29" s="391">
        <v>2914</v>
      </c>
      <c r="K29" s="612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884" t="s">
        <v>1556</v>
      </c>
      <c r="AB29" s="489">
        <v>125.5</v>
      </c>
      <c r="AC29" s="489">
        <v>0</v>
      </c>
      <c r="AD29" s="489">
        <v>14.7</v>
      </c>
      <c r="AE29" s="489">
        <v>0.2</v>
      </c>
      <c r="AF29" s="489">
        <v>140.4</v>
      </c>
      <c r="AG29" s="489">
        <v>8.3000000000000007</v>
      </c>
      <c r="AH29" s="863">
        <v>148.69999999999999</v>
      </c>
      <c r="AI29" s="263"/>
      <c r="AJ29" s="811"/>
      <c r="AK29" s="429"/>
      <c r="AL29" s="884" t="s">
        <v>1556</v>
      </c>
      <c r="AM29" s="489">
        <v>251.4</v>
      </c>
      <c r="AN29" s="489">
        <v>0</v>
      </c>
      <c r="AO29" s="489">
        <v>9.6999999999999993</v>
      </c>
      <c r="AP29" s="489">
        <v>0.3</v>
      </c>
      <c r="AQ29" s="489">
        <v>261.39999999999998</v>
      </c>
      <c r="AR29" s="489">
        <v>11.1</v>
      </c>
      <c r="AS29" s="863">
        <v>272.5</v>
      </c>
      <c r="AT29" s="263"/>
      <c r="AU29" s="811"/>
      <c r="AV29" s="429"/>
      <c r="AW29" s="884" t="s">
        <v>1556</v>
      </c>
      <c r="AX29" s="489">
        <v>140.80000000000001</v>
      </c>
      <c r="AY29" s="489">
        <v>0</v>
      </c>
      <c r="AZ29" s="489">
        <v>6.6</v>
      </c>
      <c r="BA29" s="489">
        <v>0.2</v>
      </c>
      <c r="BB29" s="489">
        <v>147.6</v>
      </c>
      <c r="BC29" s="489">
        <v>1.1000000000000001</v>
      </c>
      <c r="BD29" s="863">
        <v>148.69999999999999</v>
      </c>
      <c r="BE29" s="263"/>
      <c r="BF29" s="811"/>
      <c r="BG29" s="811"/>
      <c r="BH29" s="884" t="s">
        <v>1556</v>
      </c>
      <c r="BI29" s="489">
        <v>226.3</v>
      </c>
      <c r="BJ29" s="489">
        <v>0</v>
      </c>
      <c r="BK29" s="489">
        <v>6.5</v>
      </c>
      <c r="BL29" s="489">
        <v>6.3</v>
      </c>
      <c r="BM29" s="489">
        <v>239.1</v>
      </c>
      <c r="BN29" s="489">
        <v>3.9</v>
      </c>
      <c r="BO29" s="887">
        <v>243</v>
      </c>
      <c r="BP29" s="811"/>
      <c r="BQ29" s="811"/>
      <c r="BR29" s="429"/>
      <c r="BS29" s="884" t="s">
        <v>1556</v>
      </c>
      <c r="BT29" s="489">
        <v>185</v>
      </c>
      <c r="BU29" s="489">
        <v>0</v>
      </c>
      <c r="BV29" s="489">
        <v>7.2</v>
      </c>
      <c r="BW29" s="489">
        <v>7.5</v>
      </c>
      <c r="BX29" s="489">
        <v>199.7</v>
      </c>
      <c r="BY29" s="489">
        <v>3.2</v>
      </c>
      <c r="BZ29" s="887">
        <v>202.9</v>
      </c>
      <c r="CA29" s="263"/>
      <c r="CB29" s="811"/>
      <c r="CC29" s="429"/>
      <c r="CD29" s="884" t="s">
        <v>1556</v>
      </c>
      <c r="CE29" s="489">
        <v>125.8</v>
      </c>
      <c r="CF29" s="489">
        <v>0</v>
      </c>
      <c r="CG29" s="489">
        <v>6.2</v>
      </c>
      <c r="CH29" s="489">
        <v>0</v>
      </c>
      <c r="CI29" s="489">
        <v>132</v>
      </c>
      <c r="CJ29" s="489">
        <v>17.2</v>
      </c>
      <c r="CK29" s="887">
        <v>149.19999999999999</v>
      </c>
      <c r="CL29" s="263"/>
      <c r="CM29" s="811"/>
      <c r="CN29" s="811"/>
      <c r="CO29" s="884" t="s">
        <v>1556</v>
      </c>
      <c r="CP29" s="489">
        <v>90.5</v>
      </c>
      <c r="CQ29" s="489">
        <v>0</v>
      </c>
      <c r="CR29" s="489">
        <v>6.5</v>
      </c>
      <c r="CS29" s="489">
        <v>0</v>
      </c>
      <c r="CT29" s="489">
        <v>97</v>
      </c>
      <c r="CU29" s="489">
        <v>1.2</v>
      </c>
      <c r="CV29" s="863">
        <v>98.2</v>
      </c>
      <c r="CW29" s="811"/>
      <c r="CX29" s="811"/>
      <c r="CY29" s="429"/>
      <c r="CZ29" s="884" t="s">
        <v>1556</v>
      </c>
      <c r="DA29" s="489">
        <v>186.1</v>
      </c>
      <c r="DB29" s="489">
        <v>0</v>
      </c>
      <c r="DC29" s="489">
        <v>5.0999999999999996</v>
      </c>
      <c r="DD29" s="489">
        <v>0</v>
      </c>
      <c r="DE29" s="489">
        <v>191.2</v>
      </c>
      <c r="DF29" s="489">
        <v>0.6</v>
      </c>
      <c r="DG29" s="863">
        <v>191.8</v>
      </c>
      <c r="DH29" s="263"/>
      <c r="DI29" s="811"/>
      <c r="DJ29" s="429"/>
      <c r="DK29" s="884" t="s">
        <v>1556</v>
      </c>
      <c r="DL29" s="816">
        <v>708.8</v>
      </c>
      <c r="DM29" s="816">
        <v>0</v>
      </c>
      <c r="DN29" s="816">
        <v>6.9</v>
      </c>
      <c r="DO29" s="816">
        <v>0</v>
      </c>
      <c r="DP29" s="816">
        <v>715.7</v>
      </c>
      <c r="DQ29" s="816">
        <v>2.1</v>
      </c>
      <c r="DR29" s="863">
        <v>717.8</v>
      </c>
      <c r="DS29" s="263"/>
      <c r="DT29" s="811"/>
      <c r="DU29" s="429"/>
      <c r="DV29" s="884" t="s">
        <v>1556</v>
      </c>
      <c r="DW29" s="489">
        <v>177.2</v>
      </c>
      <c r="DX29" s="489">
        <v>0</v>
      </c>
      <c r="DY29" s="489">
        <v>5.5</v>
      </c>
      <c r="DZ29" s="489">
        <v>0</v>
      </c>
      <c r="EA29" s="489">
        <v>182.7</v>
      </c>
      <c r="EB29" s="489">
        <v>4.7</v>
      </c>
      <c r="EC29" s="863">
        <v>187.4</v>
      </c>
      <c r="ED29" s="263"/>
      <c r="EE29" s="811"/>
      <c r="EF29" s="817"/>
      <c r="EG29" s="884" t="s">
        <v>1556</v>
      </c>
      <c r="EH29" s="489">
        <v>366.7</v>
      </c>
      <c r="EI29" s="489">
        <v>0</v>
      </c>
      <c r="EJ29" s="489">
        <v>5.0999999999999996</v>
      </c>
      <c r="EK29" s="489">
        <v>0</v>
      </c>
      <c r="EL29" s="489">
        <v>371.8</v>
      </c>
      <c r="EM29" s="489">
        <v>11.4</v>
      </c>
      <c r="EN29" s="863">
        <v>383.2</v>
      </c>
      <c r="EO29" s="811"/>
      <c r="EP29" s="811"/>
      <c r="EQ29" s="429"/>
      <c r="ER29" s="884" t="s">
        <v>1556</v>
      </c>
      <c r="ES29" s="489">
        <v>164.4</v>
      </c>
      <c r="ET29" s="489">
        <v>0</v>
      </c>
      <c r="EU29" s="489">
        <v>6</v>
      </c>
      <c r="EV29" s="489">
        <v>0</v>
      </c>
      <c r="EW29" s="489">
        <v>170.4</v>
      </c>
      <c r="EX29" s="489">
        <v>0.2</v>
      </c>
      <c r="EY29" s="863">
        <v>170.6</v>
      </c>
    </row>
    <row r="30" spans="1:155" s="162" customFormat="1">
      <c r="A30" s="1497"/>
      <c r="B30" s="361"/>
      <c r="C30" s="372" t="s">
        <v>379</v>
      </c>
      <c r="D30" s="392">
        <v>298.3</v>
      </c>
      <c r="E30" s="392">
        <v>0</v>
      </c>
      <c r="F30" s="392">
        <v>13.4</v>
      </c>
      <c r="G30" s="392">
        <v>14.5</v>
      </c>
      <c r="H30" s="392">
        <v>326.20000000000005</v>
      </c>
      <c r="I30" s="392">
        <v>35.9</v>
      </c>
      <c r="J30" s="391">
        <v>362.09999999999997</v>
      </c>
      <c r="K30" s="612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884" t="s">
        <v>1557</v>
      </c>
      <c r="AB30" s="489">
        <v>12.7</v>
      </c>
      <c r="AC30" s="489">
        <v>0</v>
      </c>
      <c r="AD30" s="489">
        <v>3.9</v>
      </c>
      <c r="AE30" s="489">
        <v>0.2</v>
      </c>
      <c r="AF30" s="489">
        <v>16.8</v>
      </c>
      <c r="AG30" s="489">
        <v>0.4</v>
      </c>
      <c r="AH30" s="863">
        <v>17.2</v>
      </c>
      <c r="AI30" s="263"/>
      <c r="AJ30" s="811"/>
      <c r="AK30" s="429"/>
      <c r="AL30" s="884" t="s">
        <v>1557</v>
      </c>
      <c r="AM30" s="489">
        <v>35.200000000000003</v>
      </c>
      <c r="AN30" s="489">
        <v>0</v>
      </c>
      <c r="AO30" s="489">
        <v>2.2000000000000002</v>
      </c>
      <c r="AP30" s="489">
        <v>0.3</v>
      </c>
      <c r="AQ30" s="489">
        <v>37.700000000000003</v>
      </c>
      <c r="AR30" s="489">
        <v>7.5</v>
      </c>
      <c r="AS30" s="863">
        <v>45.2</v>
      </c>
      <c r="AT30" s="263"/>
      <c r="AU30" s="811"/>
      <c r="AV30" s="429"/>
      <c r="AW30" s="884" t="s">
        <v>1557</v>
      </c>
      <c r="AX30" s="489">
        <v>34.700000000000003</v>
      </c>
      <c r="AY30" s="489">
        <v>0</v>
      </c>
      <c r="AZ30" s="489">
        <v>1.4</v>
      </c>
      <c r="BA30" s="489">
        <v>0.2</v>
      </c>
      <c r="BB30" s="489">
        <v>36.299999999999997</v>
      </c>
      <c r="BC30" s="489">
        <v>0</v>
      </c>
      <c r="BD30" s="863">
        <v>36.299999999999997</v>
      </c>
      <c r="BE30" s="263"/>
      <c r="BF30" s="811"/>
      <c r="BG30" s="811"/>
      <c r="BH30" s="884" t="s">
        <v>1557</v>
      </c>
      <c r="BI30" s="489">
        <v>26.2</v>
      </c>
      <c r="BJ30" s="489">
        <v>0</v>
      </c>
      <c r="BK30" s="489">
        <v>1.7</v>
      </c>
      <c r="BL30" s="489">
        <v>6.3</v>
      </c>
      <c r="BM30" s="489">
        <v>34.200000000000003</v>
      </c>
      <c r="BN30" s="489">
        <v>3.3</v>
      </c>
      <c r="BO30" s="887">
        <v>37.5</v>
      </c>
      <c r="BP30" s="811"/>
      <c r="BQ30" s="811"/>
      <c r="BR30" s="429"/>
      <c r="BS30" s="884" t="s">
        <v>1557</v>
      </c>
      <c r="BT30" s="489">
        <v>37.799999999999997</v>
      </c>
      <c r="BU30" s="489">
        <v>0</v>
      </c>
      <c r="BV30" s="489">
        <v>0.5</v>
      </c>
      <c r="BW30" s="489">
        <v>7.5</v>
      </c>
      <c r="BX30" s="489">
        <v>45.8</v>
      </c>
      <c r="BY30" s="489">
        <v>3.2</v>
      </c>
      <c r="BZ30" s="887">
        <v>49</v>
      </c>
      <c r="CA30" s="263"/>
      <c r="CB30" s="811"/>
      <c r="CC30" s="429"/>
      <c r="CD30" s="884" t="s">
        <v>1557</v>
      </c>
      <c r="CE30" s="489">
        <v>17.8</v>
      </c>
      <c r="CF30" s="489">
        <v>0</v>
      </c>
      <c r="CG30" s="489">
        <v>0.9</v>
      </c>
      <c r="CH30" s="489">
        <v>0</v>
      </c>
      <c r="CI30" s="489">
        <v>18.7</v>
      </c>
      <c r="CJ30" s="489">
        <v>16.3</v>
      </c>
      <c r="CK30" s="887">
        <v>35</v>
      </c>
      <c r="CL30" s="263"/>
      <c r="CM30" s="811"/>
      <c r="CN30" s="811"/>
      <c r="CO30" s="884" t="s">
        <v>1557</v>
      </c>
      <c r="CP30" s="489">
        <v>33</v>
      </c>
      <c r="CQ30" s="489">
        <v>0</v>
      </c>
      <c r="CR30" s="489">
        <v>0.4</v>
      </c>
      <c r="CS30" s="489">
        <v>0</v>
      </c>
      <c r="CT30" s="489">
        <v>33.4</v>
      </c>
      <c r="CU30" s="489">
        <v>1.1000000000000001</v>
      </c>
      <c r="CV30" s="863">
        <v>34.5</v>
      </c>
      <c r="CW30" s="811"/>
      <c r="CX30" s="811"/>
      <c r="CY30" s="429"/>
      <c r="CZ30" s="884" t="s">
        <v>1557</v>
      </c>
      <c r="DA30" s="489">
        <v>19.5</v>
      </c>
      <c r="DB30" s="489">
        <v>0</v>
      </c>
      <c r="DC30" s="489">
        <v>0.5</v>
      </c>
      <c r="DD30" s="489">
        <v>0</v>
      </c>
      <c r="DE30" s="489">
        <v>20</v>
      </c>
      <c r="DF30" s="489">
        <v>0.6</v>
      </c>
      <c r="DG30" s="863">
        <v>20.6</v>
      </c>
      <c r="DH30" s="263"/>
      <c r="DI30" s="811"/>
      <c r="DJ30" s="429"/>
      <c r="DK30" s="884" t="s">
        <v>1557</v>
      </c>
      <c r="DL30" s="816">
        <v>27.2</v>
      </c>
      <c r="DM30" s="816">
        <v>0</v>
      </c>
      <c r="DN30" s="816">
        <v>0.7</v>
      </c>
      <c r="DO30" s="816">
        <v>0</v>
      </c>
      <c r="DP30" s="816">
        <v>27.9</v>
      </c>
      <c r="DQ30" s="816">
        <v>1.3</v>
      </c>
      <c r="DR30" s="863">
        <v>29.2</v>
      </c>
      <c r="DS30" s="263"/>
      <c r="DT30" s="811"/>
      <c r="DU30" s="429"/>
      <c r="DV30" s="884" t="s">
        <v>1557</v>
      </c>
      <c r="DW30" s="489">
        <v>16.2</v>
      </c>
      <c r="DX30" s="489">
        <v>0</v>
      </c>
      <c r="DY30" s="489">
        <v>0.4</v>
      </c>
      <c r="DZ30" s="489">
        <v>0</v>
      </c>
      <c r="EA30" s="489">
        <v>16.600000000000001</v>
      </c>
      <c r="EB30" s="489">
        <v>1.6</v>
      </c>
      <c r="EC30" s="863">
        <v>18.2</v>
      </c>
      <c r="ED30" s="263"/>
      <c r="EE30" s="811"/>
      <c r="EF30" s="817"/>
      <c r="EG30" s="884" t="s">
        <v>1557</v>
      </c>
      <c r="EH30" s="489">
        <v>20.2</v>
      </c>
      <c r="EI30" s="489">
        <v>0</v>
      </c>
      <c r="EJ30" s="489">
        <v>0.3</v>
      </c>
      <c r="EK30" s="489">
        <v>0</v>
      </c>
      <c r="EL30" s="489">
        <v>20.5</v>
      </c>
      <c r="EM30" s="489">
        <v>0.4</v>
      </c>
      <c r="EN30" s="863">
        <v>20.9</v>
      </c>
      <c r="EO30" s="811"/>
      <c r="EP30" s="811"/>
      <c r="EQ30" s="429"/>
      <c r="ER30" s="884" t="s">
        <v>1557</v>
      </c>
      <c r="ES30" s="489">
        <v>17.8</v>
      </c>
      <c r="ET30" s="489">
        <v>0</v>
      </c>
      <c r="EU30" s="489">
        <v>0.5</v>
      </c>
      <c r="EV30" s="489">
        <v>0</v>
      </c>
      <c r="EW30" s="489">
        <v>18.3</v>
      </c>
      <c r="EX30" s="489">
        <v>0.2</v>
      </c>
      <c r="EY30" s="863">
        <v>18.5</v>
      </c>
    </row>
    <row r="31" spans="1:155" s="162" customFormat="1">
      <c r="A31" s="1497"/>
      <c r="B31" s="361"/>
      <c r="C31" s="372" t="s">
        <v>378</v>
      </c>
      <c r="D31" s="392">
        <v>2450.1999999999998</v>
      </c>
      <c r="E31" s="392">
        <v>0</v>
      </c>
      <c r="F31" s="392">
        <v>72.600000000000009</v>
      </c>
      <c r="G31" s="392">
        <v>0</v>
      </c>
      <c r="H31" s="392">
        <v>2522.7999999999997</v>
      </c>
      <c r="I31" s="392">
        <v>29.1</v>
      </c>
      <c r="J31" s="391">
        <v>2551.9</v>
      </c>
      <c r="K31" s="612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884" t="s">
        <v>1558</v>
      </c>
      <c r="AB31" s="489">
        <v>112.8</v>
      </c>
      <c r="AC31" s="489">
        <v>0</v>
      </c>
      <c r="AD31" s="489">
        <v>10.8</v>
      </c>
      <c r="AE31" s="489">
        <v>0</v>
      </c>
      <c r="AF31" s="489">
        <v>123.6</v>
      </c>
      <c r="AG31" s="489">
        <v>7.9</v>
      </c>
      <c r="AH31" s="863">
        <v>131.5</v>
      </c>
      <c r="AI31" s="263"/>
      <c r="AJ31" s="811"/>
      <c r="AK31" s="429"/>
      <c r="AL31" s="884" t="s">
        <v>1558</v>
      </c>
      <c r="AM31" s="489">
        <v>216.2</v>
      </c>
      <c r="AN31" s="489">
        <v>0</v>
      </c>
      <c r="AO31" s="489">
        <v>7.5</v>
      </c>
      <c r="AP31" s="489">
        <v>0</v>
      </c>
      <c r="AQ31" s="489">
        <v>223.7</v>
      </c>
      <c r="AR31" s="489">
        <v>3.6</v>
      </c>
      <c r="AS31" s="863">
        <v>227.3</v>
      </c>
      <c r="AT31" s="263"/>
      <c r="AU31" s="811"/>
      <c r="AV31" s="429"/>
      <c r="AW31" s="884" t="s">
        <v>1558</v>
      </c>
      <c r="AX31" s="489">
        <v>106.1</v>
      </c>
      <c r="AY31" s="489">
        <v>0</v>
      </c>
      <c r="AZ31" s="489">
        <v>5.2</v>
      </c>
      <c r="BA31" s="489">
        <v>0</v>
      </c>
      <c r="BB31" s="489">
        <v>111.3</v>
      </c>
      <c r="BC31" s="489">
        <v>1.1000000000000001</v>
      </c>
      <c r="BD31" s="863">
        <v>112.4</v>
      </c>
      <c r="BE31" s="263"/>
      <c r="BF31" s="811"/>
      <c r="BG31" s="811"/>
      <c r="BH31" s="884" t="s">
        <v>1558</v>
      </c>
      <c r="BI31" s="489">
        <v>200.1</v>
      </c>
      <c r="BJ31" s="489">
        <v>0</v>
      </c>
      <c r="BK31" s="489">
        <v>4.8</v>
      </c>
      <c r="BL31" s="489">
        <v>0</v>
      </c>
      <c r="BM31" s="489">
        <v>204.9</v>
      </c>
      <c r="BN31" s="489">
        <v>0.6</v>
      </c>
      <c r="BO31" s="887">
        <v>205.5</v>
      </c>
      <c r="BP31" s="811"/>
      <c r="BQ31" s="811"/>
      <c r="BR31" s="429"/>
      <c r="BS31" s="884" t="s">
        <v>1558</v>
      </c>
      <c r="BT31" s="489">
        <v>147.19999999999999</v>
      </c>
      <c r="BU31" s="489">
        <v>0</v>
      </c>
      <c r="BV31" s="489">
        <v>6.7</v>
      </c>
      <c r="BW31" s="489">
        <v>0</v>
      </c>
      <c r="BX31" s="489">
        <v>153.9</v>
      </c>
      <c r="BY31" s="489">
        <v>0</v>
      </c>
      <c r="BZ31" s="887">
        <v>153.9</v>
      </c>
      <c r="CA31" s="263"/>
      <c r="CB31" s="811"/>
      <c r="CC31" s="429"/>
      <c r="CD31" s="884" t="s">
        <v>1558</v>
      </c>
      <c r="CE31" s="489">
        <v>108</v>
      </c>
      <c r="CF31" s="489">
        <v>0</v>
      </c>
      <c r="CG31" s="489">
        <v>5.3</v>
      </c>
      <c r="CH31" s="489">
        <v>0</v>
      </c>
      <c r="CI31" s="489">
        <v>113.3</v>
      </c>
      <c r="CJ31" s="489">
        <v>0.9</v>
      </c>
      <c r="CK31" s="887">
        <v>114.2</v>
      </c>
      <c r="CL31" s="263"/>
      <c r="CM31" s="811"/>
      <c r="CN31" s="811"/>
      <c r="CO31" s="884" t="s">
        <v>1558</v>
      </c>
      <c r="CP31" s="489">
        <v>57.5</v>
      </c>
      <c r="CQ31" s="489">
        <v>0</v>
      </c>
      <c r="CR31" s="489">
        <v>6.1</v>
      </c>
      <c r="CS31" s="489">
        <v>0</v>
      </c>
      <c r="CT31" s="489">
        <v>63.6</v>
      </c>
      <c r="CU31" s="489">
        <v>0.1</v>
      </c>
      <c r="CV31" s="863">
        <v>63.7</v>
      </c>
      <c r="CW31" s="811"/>
      <c r="CX31" s="811"/>
      <c r="CY31" s="429"/>
      <c r="CZ31" s="884" t="s">
        <v>1558</v>
      </c>
      <c r="DA31" s="489">
        <v>166.6</v>
      </c>
      <c r="DB31" s="489">
        <v>0</v>
      </c>
      <c r="DC31" s="489">
        <v>4.5999999999999996</v>
      </c>
      <c r="DD31" s="489">
        <v>0</v>
      </c>
      <c r="DE31" s="489">
        <v>171.2</v>
      </c>
      <c r="DF31" s="489">
        <v>0</v>
      </c>
      <c r="DG31" s="863">
        <v>171.2</v>
      </c>
      <c r="DH31" s="263"/>
      <c r="DI31" s="811"/>
      <c r="DJ31" s="429"/>
      <c r="DK31" s="884" t="s">
        <v>1558</v>
      </c>
      <c r="DL31" s="816">
        <v>681.6</v>
      </c>
      <c r="DM31" s="816">
        <v>0</v>
      </c>
      <c r="DN31" s="816">
        <v>6.2</v>
      </c>
      <c r="DO31" s="816">
        <v>0</v>
      </c>
      <c r="DP31" s="816">
        <v>687.8</v>
      </c>
      <c r="DQ31" s="816">
        <v>0.8</v>
      </c>
      <c r="DR31" s="863">
        <v>688.6</v>
      </c>
      <c r="DS31" s="263"/>
      <c r="DT31" s="811"/>
      <c r="DU31" s="429"/>
      <c r="DV31" s="884" t="s">
        <v>1558</v>
      </c>
      <c r="DW31" s="489">
        <v>161</v>
      </c>
      <c r="DX31" s="489">
        <v>0</v>
      </c>
      <c r="DY31" s="489">
        <v>5.0999999999999996</v>
      </c>
      <c r="DZ31" s="489">
        <v>0</v>
      </c>
      <c r="EA31" s="489">
        <v>166.1</v>
      </c>
      <c r="EB31" s="489">
        <v>3.1</v>
      </c>
      <c r="EC31" s="863">
        <v>169.2</v>
      </c>
      <c r="ED31" s="263"/>
      <c r="EE31" s="811"/>
      <c r="EF31" s="817"/>
      <c r="EG31" s="884" t="s">
        <v>1558</v>
      </c>
      <c r="EH31" s="489">
        <v>346.5</v>
      </c>
      <c r="EI31" s="489">
        <v>0</v>
      </c>
      <c r="EJ31" s="489">
        <v>4.8</v>
      </c>
      <c r="EK31" s="489">
        <v>0</v>
      </c>
      <c r="EL31" s="489">
        <v>351.3</v>
      </c>
      <c r="EM31" s="489">
        <v>11</v>
      </c>
      <c r="EN31" s="863">
        <v>362.3</v>
      </c>
      <c r="EO31" s="811"/>
      <c r="EP31" s="811"/>
      <c r="EQ31" s="429"/>
      <c r="ER31" s="884" t="s">
        <v>1558</v>
      </c>
      <c r="ES31" s="489">
        <v>146.6</v>
      </c>
      <c r="ET31" s="489">
        <v>0</v>
      </c>
      <c r="EU31" s="489">
        <v>5.5</v>
      </c>
      <c r="EV31" s="489">
        <v>0</v>
      </c>
      <c r="EW31" s="489">
        <v>152.1</v>
      </c>
      <c r="EX31" s="489">
        <v>0</v>
      </c>
      <c r="EY31" s="863">
        <v>152.1</v>
      </c>
    </row>
    <row r="32" spans="1:155" s="162" customFormat="1">
      <c r="A32" s="1497"/>
      <c r="B32" s="361"/>
      <c r="C32" s="372" t="s">
        <v>377</v>
      </c>
      <c r="D32" s="392">
        <v>0</v>
      </c>
      <c r="E32" s="392">
        <v>0</v>
      </c>
      <c r="F32" s="392">
        <v>0</v>
      </c>
      <c r="G32" s="392">
        <v>0</v>
      </c>
      <c r="H32" s="392">
        <v>0</v>
      </c>
      <c r="I32" s="392">
        <v>0</v>
      </c>
      <c r="J32" s="391">
        <v>0</v>
      </c>
      <c r="K32" s="612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884" t="s">
        <v>1559</v>
      </c>
      <c r="AB32" s="489">
        <v>0</v>
      </c>
      <c r="AC32" s="489">
        <v>0</v>
      </c>
      <c r="AD32" s="489">
        <v>0</v>
      </c>
      <c r="AE32" s="489">
        <v>0</v>
      </c>
      <c r="AF32" s="489">
        <v>0</v>
      </c>
      <c r="AG32" s="489">
        <v>0</v>
      </c>
      <c r="AH32" s="863">
        <v>0</v>
      </c>
      <c r="AI32" s="263"/>
      <c r="AJ32" s="811"/>
      <c r="AK32" s="429"/>
      <c r="AL32" s="884" t="s">
        <v>1559</v>
      </c>
      <c r="AM32" s="489">
        <v>0</v>
      </c>
      <c r="AN32" s="489">
        <v>0</v>
      </c>
      <c r="AO32" s="489">
        <v>0</v>
      </c>
      <c r="AP32" s="489">
        <v>0</v>
      </c>
      <c r="AQ32" s="489">
        <v>0</v>
      </c>
      <c r="AR32" s="489">
        <v>0</v>
      </c>
      <c r="AS32" s="863">
        <v>0</v>
      </c>
      <c r="AT32" s="263"/>
      <c r="AU32" s="811"/>
      <c r="AV32" s="429"/>
      <c r="AW32" s="884" t="s">
        <v>1559</v>
      </c>
      <c r="AX32" s="489">
        <v>0</v>
      </c>
      <c r="AY32" s="489">
        <v>0</v>
      </c>
      <c r="AZ32" s="489">
        <v>0</v>
      </c>
      <c r="BA32" s="489">
        <v>0</v>
      </c>
      <c r="BB32" s="489">
        <v>0</v>
      </c>
      <c r="BC32" s="489">
        <v>0</v>
      </c>
      <c r="BD32" s="863">
        <v>0</v>
      </c>
      <c r="BE32" s="263"/>
      <c r="BF32" s="811"/>
      <c r="BG32" s="811"/>
      <c r="BH32" s="884" t="s">
        <v>1559</v>
      </c>
      <c r="BI32" s="489">
        <v>0</v>
      </c>
      <c r="BJ32" s="489">
        <v>0</v>
      </c>
      <c r="BK32" s="489">
        <v>0</v>
      </c>
      <c r="BL32" s="489">
        <v>0</v>
      </c>
      <c r="BM32" s="489">
        <v>0</v>
      </c>
      <c r="BN32" s="489">
        <v>0</v>
      </c>
      <c r="BO32" s="887">
        <v>0</v>
      </c>
      <c r="BP32" s="811"/>
      <c r="BQ32" s="811"/>
      <c r="BR32" s="429"/>
      <c r="BS32" s="884" t="s">
        <v>1559</v>
      </c>
      <c r="BT32" s="489">
        <v>0</v>
      </c>
      <c r="BU32" s="489">
        <v>0</v>
      </c>
      <c r="BV32" s="489">
        <v>0</v>
      </c>
      <c r="BW32" s="489">
        <v>0</v>
      </c>
      <c r="BX32" s="489">
        <v>0</v>
      </c>
      <c r="BY32" s="489">
        <v>0</v>
      </c>
      <c r="BZ32" s="887">
        <v>0</v>
      </c>
      <c r="CA32" s="263"/>
      <c r="CB32" s="811"/>
      <c r="CC32" s="429"/>
      <c r="CD32" s="884" t="s">
        <v>1559</v>
      </c>
      <c r="CE32" s="489">
        <v>0</v>
      </c>
      <c r="CF32" s="489">
        <v>0</v>
      </c>
      <c r="CG32" s="489">
        <v>0</v>
      </c>
      <c r="CH32" s="489">
        <v>0</v>
      </c>
      <c r="CI32" s="489">
        <v>0</v>
      </c>
      <c r="CJ32" s="489">
        <v>0</v>
      </c>
      <c r="CK32" s="887">
        <v>0</v>
      </c>
      <c r="CL32" s="263"/>
      <c r="CM32" s="811"/>
      <c r="CN32" s="811"/>
      <c r="CO32" s="884" t="s">
        <v>1559</v>
      </c>
      <c r="CP32" s="489">
        <v>0</v>
      </c>
      <c r="CQ32" s="489">
        <v>0</v>
      </c>
      <c r="CR32" s="489">
        <v>0</v>
      </c>
      <c r="CS32" s="489">
        <v>0</v>
      </c>
      <c r="CT32" s="489">
        <v>0</v>
      </c>
      <c r="CU32" s="489">
        <v>0</v>
      </c>
      <c r="CV32" s="863">
        <v>0</v>
      </c>
      <c r="CW32" s="811"/>
      <c r="CX32" s="811"/>
      <c r="CY32" s="429"/>
      <c r="CZ32" s="884" t="s">
        <v>1559</v>
      </c>
      <c r="DA32" s="489">
        <v>0</v>
      </c>
      <c r="DB32" s="489">
        <v>0</v>
      </c>
      <c r="DC32" s="489">
        <v>0</v>
      </c>
      <c r="DD32" s="489">
        <v>0</v>
      </c>
      <c r="DE32" s="489">
        <v>0</v>
      </c>
      <c r="DF32" s="489">
        <v>0</v>
      </c>
      <c r="DG32" s="863">
        <v>0</v>
      </c>
      <c r="DH32" s="263"/>
      <c r="DI32" s="811"/>
      <c r="DJ32" s="429"/>
      <c r="DK32" s="884" t="s">
        <v>1559</v>
      </c>
      <c r="DL32" s="816">
        <v>0</v>
      </c>
      <c r="DM32" s="816">
        <v>0</v>
      </c>
      <c r="DN32" s="816">
        <v>0</v>
      </c>
      <c r="DO32" s="816">
        <v>0</v>
      </c>
      <c r="DP32" s="816">
        <v>0</v>
      </c>
      <c r="DQ32" s="816">
        <v>0</v>
      </c>
      <c r="DR32" s="863">
        <v>0</v>
      </c>
      <c r="DS32" s="263"/>
      <c r="DT32" s="811"/>
      <c r="DU32" s="429"/>
      <c r="DV32" s="884" t="s">
        <v>1559</v>
      </c>
      <c r="DW32" s="489">
        <v>0</v>
      </c>
      <c r="DX32" s="489">
        <v>0</v>
      </c>
      <c r="DY32" s="489">
        <v>0</v>
      </c>
      <c r="DZ32" s="489">
        <v>0</v>
      </c>
      <c r="EA32" s="489">
        <v>0</v>
      </c>
      <c r="EB32" s="489">
        <v>0</v>
      </c>
      <c r="EC32" s="863">
        <v>0</v>
      </c>
      <c r="ED32" s="263"/>
      <c r="EE32" s="811"/>
      <c r="EF32" s="817"/>
      <c r="EG32" s="884" t="s">
        <v>1559</v>
      </c>
      <c r="EH32" s="489">
        <v>0</v>
      </c>
      <c r="EI32" s="489">
        <v>0</v>
      </c>
      <c r="EJ32" s="489">
        <v>0</v>
      </c>
      <c r="EK32" s="489">
        <v>0</v>
      </c>
      <c r="EL32" s="489">
        <v>0</v>
      </c>
      <c r="EM32" s="489">
        <v>0</v>
      </c>
      <c r="EN32" s="863">
        <v>0</v>
      </c>
      <c r="EO32" s="811"/>
      <c r="EP32" s="811"/>
      <c r="EQ32" s="429"/>
      <c r="ER32" s="884" t="s">
        <v>1559</v>
      </c>
      <c r="ES32" s="489">
        <v>0</v>
      </c>
      <c r="ET32" s="489">
        <v>0</v>
      </c>
      <c r="EU32" s="489">
        <v>0</v>
      </c>
      <c r="EV32" s="489">
        <v>0</v>
      </c>
      <c r="EW32" s="489">
        <v>0</v>
      </c>
      <c r="EX32" s="489">
        <v>0</v>
      </c>
      <c r="EY32" s="863">
        <v>0</v>
      </c>
    </row>
    <row r="33" spans="1:155" s="162" customFormat="1">
      <c r="A33" s="1497"/>
      <c r="B33" s="361"/>
      <c r="C33" s="372" t="s">
        <v>376</v>
      </c>
      <c r="D33" s="392">
        <v>202.70000000000002</v>
      </c>
      <c r="E33" s="392">
        <v>0</v>
      </c>
      <c r="F33" s="392">
        <v>0</v>
      </c>
      <c r="G33" s="392">
        <v>12933.400000000001</v>
      </c>
      <c r="H33" s="392">
        <v>13136.1</v>
      </c>
      <c r="I33" s="392">
        <v>0</v>
      </c>
      <c r="J33" s="391">
        <v>13136.1</v>
      </c>
      <c r="K33" s="612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884" t="s">
        <v>1560</v>
      </c>
      <c r="AB33" s="489">
        <v>23.1</v>
      </c>
      <c r="AC33" s="489">
        <v>0</v>
      </c>
      <c r="AD33" s="489">
        <v>0</v>
      </c>
      <c r="AE33" s="489">
        <v>845.2</v>
      </c>
      <c r="AF33" s="489">
        <v>868.3</v>
      </c>
      <c r="AG33" s="489">
        <v>0</v>
      </c>
      <c r="AH33" s="863">
        <v>868.3</v>
      </c>
      <c r="AI33" s="263"/>
      <c r="AJ33" s="811"/>
      <c r="AK33" s="429"/>
      <c r="AL33" s="884" t="s">
        <v>1560</v>
      </c>
      <c r="AM33" s="489">
        <v>16</v>
      </c>
      <c r="AN33" s="489">
        <v>0</v>
      </c>
      <c r="AO33" s="489">
        <v>0</v>
      </c>
      <c r="AP33" s="489">
        <v>1022.9</v>
      </c>
      <c r="AQ33" s="489">
        <v>1038.9000000000001</v>
      </c>
      <c r="AR33" s="489">
        <v>0</v>
      </c>
      <c r="AS33" s="863">
        <v>1038.9000000000001</v>
      </c>
      <c r="AT33" s="263"/>
      <c r="AU33" s="811"/>
      <c r="AV33" s="429"/>
      <c r="AW33" s="884" t="s">
        <v>1560</v>
      </c>
      <c r="AX33" s="489">
        <v>15.9</v>
      </c>
      <c r="AY33" s="489">
        <v>0</v>
      </c>
      <c r="AZ33" s="489">
        <v>0</v>
      </c>
      <c r="BA33" s="489">
        <v>957</v>
      </c>
      <c r="BB33" s="489">
        <v>972.9</v>
      </c>
      <c r="BC33" s="489">
        <v>0</v>
      </c>
      <c r="BD33" s="863">
        <v>972.9</v>
      </c>
      <c r="BE33" s="263"/>
      <c r="BF33" s="811"/>
      <c r="BG33" s="811"/>
      <c r="BH33" s="884" t="s">
        <v>1560</v>
      </c>
      <c r="BI33" s="489">
        <v>15.8</v>
      </c>
      <c r="BJ33" s="489">
        <v>0</v>
      </c>
      <c r="BK33" s="489">
        <v>0</v>
      </c>
      <c r="BL33" s="489">
        <v>1094.0999999999999</v>
      </c>
      <c r="BM33" s="489">
        <v>1109.9000000000001</v>
      </c>
      <c r="BN33" s="489">
        <v>0</v>
      </c>
      <c r="BO33" s="887">
        <v>1109.9000000000001</v>
      </c>
      <c r="BP33" s="811"/>
      <c r="BQ33" s="811"/>
      <c r="BR33" s="429"/>
      <c r="BS33" s="884" t="s">
        <v>1560</v>
      </c>
      <c r="BT33" s="489">
        <v>15.5</v>
      </c>
      <c r="BU33" s="489">
        <v>0</v>
      </c>
      <c r="BV33" s="489">
        <v>0</v>
      </c>
      <c r="BW33" s="489">
        <v>996.7</v>
      </c>
      <c r="BX33" s="489">
        <v>1012.2</v>
      </c>
      <c r="BY33" s="489">
        <v>0</v>
      </c>
      <c r="BZ33" s="887">
        <v>1012.2</v>
      </c>
      <c r="CA33" s="263"/>
      <c r="CB33" s="811"/>
      <c r="CC33" s="429"/>
      <c r="CD33" s="884" t="s">
        <v>1560</v>
      </c>
      <c r="CE33" s="489">
        <v>15.4</v>
      </c>
      <c r="CF33" s="489">
        <v>0</v>
      </c>
      <c r="CG33" s="489">
        <v>0</v>
      </c>
      <c r="CH33" s="489">
        <v>1024.5999999999999</v>
      </c>
      <c r="CI33" s="489">
        <v>1040</v>
      </c>
      <c r="CJ33" s="489">
        <v>0</v>
      </c>
      <c r="CK33" s="887">
        <v>1040</v>
      </c>
      <c r="CL33" s="263"/>
      <c r="CM33" s="811"/>
      <c r="CN33" s="811"/>
      <c r="CO33" s="884" t="s">
        <v>1560</v>
      </c>
      <c r="CP33" s="489">
        <v>23.1</v>
      </c>
      <c r="CQ33" s="489">
        <v>0</v>
      </c>
      <c r="CR33" s="489">
        <v>0</v>
      </c>
      <c r="CS33" s="489">
        <v>1480.4</v>
      </c>
      <c r="CT33" s="489">
        <v>1503.5</v>
      </c>
      <c r="CU33" s="489">
        <v>0</v>
      </c>
      <c r="CV33" s="863">
        <v>1503.5</v>
      </c>
      <c r="CW33" s="811"/>
      <c r="CX33" s="811"/>
      <c r="CY33" s="429"/>
      <c r="CZ33" s="884" t="s">
        <v>1560</v>
      </c>
      <c r="DA33" s="489">
        <v>15.9</v>
      </c>
      <c r="DB33" s="489">
        <v>0</v>
      </c>
      <c r="DC33" s="489">
        <v>0</v>
      </c>
      <c r="DD33" s="489">
        <v>1042.2</v>
      </c>
      <c r="DE33" s="489">
        <v>1058.0999999999999</v>
      </c>
      <c r="DF33" s="489">
        <v>0</v>
      </c>
      <c r="DG33" s="863">
        <v>1058.0999999999999</v>
      </c>
      <c r="DH33" s="263"/>
      <c r="DI33" s="811"/>
      <c r="DJ33" s="429"/>
      <c r="DK33" s="884" t="s">
        <v>1560</v>
      </c>
      <c r="DL33" s="816">
        <v>15.5</v>
      </c>
      <c r="DM33" s="816">
        <v>0</v>
      </c>
      <c r="DN33" s="816">
        <v>0</v>
      </c>
      <c r="DO33" s="816">
        <v>1029.4000000000001</v>
      </c>
      <c r="DP33" s="816">
        <v>1044.9000000000001</v>
      </c>
      <c r="DQ33" s="816">
        <v>0</v>
      </c>
      <c r="DR33" s="863">
        <v>1044.9000000000001</v>
      </c>
      <c r="DS33" s="263"/>
      <c r="DT33" s="811"/>
      <c r="DU33" s="429"/>
      <c r="DV33" s="884" t="s">
        <v>1560</v>
      </c>
      <c r="DW33" s="489">
        <v>15.5</v>
      </c>
      <c r="DX33" s="489">
        <v>0</v>
      </c>
      <c r="DY33" s="489">
        <v>0</v>
      </c>
      <c r="DZ33" s="489">
        <v>1149.5</v>
      </c>
      <c r="EA33" s="489">
        <v>1165</v>
      </c>
      <c r="EB33" s="489">
        <v>0</v>
      </c>
      <c r="EC33" s="863">
        <v>1165</v>
      </c>
      <c r="ED33" s="263"/>
      <c r="EE33" s="811"/>
      <c r="EF33" s="817"/>
      <c r="EG33" s="884" t="s">
        <v>1560</v>
      </c>
      <c r="EH33" s="489">
        <v>15.5</v>
      </c>
      <c r="EI33" s="489">
        <v>0</v>
      </c>
      <c r="EJ33" s="489">
        <v>0</v>
      </c>
      <c r="EK33" s="489">
        <v>972.2</v>
      </c>
      <c r="EL33" s="489">
        <v>987.7</v>
      </c>
      <c r="EM33" s="489">
        <v>0</v>
      </c>
      <c r="EN33" s="863">
        <v>987.7</v>
      </c>
      <c r="EO33" s="811"/>
      <c r="EP33" s="811"/>
      <c r="EQ33" s="429"/>
      <c r="ER33" s="884" t="s">
        <v>1560</v>
      </c>
      <c r="ES33" s="489">
        <v>15.5</v>
      </c>
      <c r="ET33" s="489">
        <v>0</v>
      </c>
      <c r="EU33" s="489">
        <v>0</v>
      </c>
      <c r="EV33" s="489">
        <v>1319.2</v>
      </c>
      <c r="EW33" s="489">
        <v>1334.7</v>
      </c>
      <c r="EX33" s="489">
        <v>0</v>
      </c>
      <c r="EY33" s="863">
        <v>1334.7</v>
      </c>
    </row>
    <row r="34" spans="1:155" s="162" customFormat="1">
      <c r="A34" s="1497"/>
      <c r="B34" s="361"/>
      <c r="C34" s="372" t="s">
        <v>375</v>
      </c>
      <c r="D34" s="392">
        <v>0</v>
      </c>
      <c r="E34" s="392">
        <v>0</v>
      </c>
      <c r="F34" s="392">
        <v>0.2</v>
      </c>
      <c r="G34" s="392">
        <v>0</v>
      </c>
      <c r="H34" s="392">
        <v>0.2</v>
      </c>
      <c r="I34" s="392">
        <v>0</v>
      </c>
      <c r="J34" s="391">
        <v>0.2</v>
      </c>
      <c r="K34" s="612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884" t="s">
        <v>1561</v>
      </c>
      <c r="AB34" s="489">
        <v>0</v>
      </c>
      <c r="AC34" s="489">
        <v>0</v>
      </c>
      <c r="AD34" s="489">
        <v>0.1</v>
      </c>
      <c r="AE34" s="489">
        <v>0</v>
      </c>
      <c r="AF34" s="489">
        <v>0.1</v>
      </c>
      <c r="AG34" s="489">
        <v>0</v>
      </c>
      <c r="AH34" s="863">
        <v>0.1</v>
      </c>
      <c r="AI34" s="263"/>
      <c r="AJ34" s="811"/>
      <c r="AK34" s="429"/>
      <c r="AL34" s="884" t="s">
        <v>1561</v>
      </c>
      <c r="AM34" s="489">
        <v>0</v>
      </c>
      <c r="AN34" s="489">
        <v>0</v>
      </c>
      <c r="AO34" s="489">
        <v>0.1</v>
      </c>
      <c r="AP34" s="489">
        <v>0</v>
      </c>
      <c r="AQ34" s="489">
        <v>0.1</v>
      </c>
      <c r="AR34" s="489">
        <v>0</v>
      </c>
      <c r="AS34" s="863">
        <v>0.1</v>
      </c>
      <c r="AT34" s="263"/>
      <c r="AU34" s="811"/>
      <c r="AV34" s="429"/>
      <c r="AW34" s="884" t="s">
        <v>1561</v>
      </c>
      <c r="AX34" s="489">
        <v>0</v>
      </c>
      <c r="AY34" s="489">
        <v>0</v>
      </c>
      <c r="AZ34" s="489">
        <v>0</v>
      </c>
      <c r="BA34" s="489">
        <v>0</v>
      </c>
      <c r="BB34" s="489">
        <v>0</v>
      </c>
      <c r="BC34" s="489">
        <v>0</v>
      </c>
      <c r="BD34" s="863">
        <v>0</v>
      </c>
      <c r="BE34" s="263"/>
      <c r="BF34" s="811"/>
      <c r="BG34" s="811"/>
      <c r="BH34" s="884" t="s">
        <v>1561</v>
      </c>
      <c r="BI34" s="489">
        <v>0</v>
      </c>
      <c r="BJ34" s="489">
        <v>0</v>
      </c>
      <c r="BK34" s="489">
        <v>0</v>
      </c>
      <c r="BL34" s="489">
        <v>0</v>
      </c>
      <c r="BM34" s="489">
        <v>0</v>
      </c>
      <c r="BN34" s="489">
        <v>0</v>
      </c>
      <c r="BO34" s="887">
        <v>0</v>
      </c>
      <c r="BP34" s="811"/>
      <c r="BQ34" s="811"/>
      <c r="BR34" s="429"/>
      <c r="BS34" s="884" t="s">
        <v>1561</v>
      </c>
      <c r="BT34" s="489">
        <v>0</v>
      </c>
      <c r="BU34" s="489">
        <v>0</v>
      </c>
      <c r="BV34" s="489">
        <v>0</v>
      </c>
      <c r="BW34" s="489">
        <v>0</v>
      </c>
      <c r="BX34" s="489">
        <v>0</v>
      </c>
      <c r="BY34" s="489">
        <v>0</v>
      </c>
      <c r="BZ34" s="887">
        <v>0</v>
      </c>
      <c r="CA34" s="263"/>
      <c r="CB34" s="811"/>
      <c r="CC34" s="429"/>
      <c r="CD34" s="884" t="s">
        <v>1561</v>
      </c>
      <c r="CE34" s="489">
        <v>0</v>
      </c>
      <c r="CF34" s="489">
        <v>0</v>
      </c>
      <c r="CG34" s="489">
        <v>0</v>
      </c>
      <c r="CH34" s="489">
        <v>0</v>
      </c>
      <c r="CI34" s="489">
        <v>0</v>
      </c>
      <c r="CJ34" s="489">
        <v>0</v>
      </c>
      <c r="CK34" s="887">
        <v>0</v>
      </c>
      <c r="CL34" s="263"/>
      <c r="CM34" s="811"/>
      <c r="CN34" s="811"/>
      <c r="CO34" s="884" t="s">
        <v>1561</v>
      </c>
      <c r="CP34" s="489">
        <v>0</v>
      </c>
      <c r="CQ34" s="489">
        <v>0</v>
      </c>
      <c r="CR34" s="489">
        <v>0</v>
      </c>
      <c r="CS34" s="489">
        <v>0</v>
      </c>
      <c r="CT34" s="489">
        <v>0</v>
      </c>
      <c r="CU34" s="489">
        <v>0</v>
      </c>
      <c r="CV34" s="863">
        <v>0</v>
      </c>
      <c r="CW34" s="811"/>
      <c r="CX34" s="811"/>
      <c r="CY34" s="429"/>
      <c r="CZ34" s="884" t="s">
        <v>1561</v>
      </c>
      <c r="DA34" s="489">
        <v>0</v>
      </c>
      <c r="DB34" s="489">
        <v>0</v>
      </c>
      <c r="DC34" s="489">
        <v>0</v>
      </c>
      <c r="DD34" s="489">
        <v>0</v>
      </c>
      <c r="DE34" s="489">
        <v>0</v>
      </c>
      <c r="DF34" s="489">
        <v>0</v>
      </c>
      <c r="DG34" s="863">
        <v>0</v>
      </c>
      <c r="DH34" s="263"/>
      <c r="DI34" s="811"/>
      <c r="DJ34" s="429"/>
      <c r="DK34" s="884" t="s">
        <v>1561</v>
      </c>
      <c r="DL34" s="816">
        <v>0</v>
      </c>
      <c r="DM34" s="816">
        <v>0</v>
      </c>
      <c r="DN34" s="816">
        <v>0</v>
      </c>
      <c r="DO34" s="816">
        <v>0</v>
      </c>
      <c r="DP34" s="816">
        <v>0</v>
      </c>
      <c r="DQ34" s="816">
        <v>0</v>
      </c>
      <c r="DR34" s="863">
        <v>0</v>
      </c>
      <c r="DS34" s="263"/>
      <c r="DT34" s="811"/>
      <c r="DU34" s="429"/>
      <c r="DV34" s="884" t="s">
        <v>1561</v>
      </c>
      <c r="DW34" s="489">
        <v>0</v>
      </c>
      <c r="DX34" s="489">
        <v>0</v>
      </c>
      <c r="DY34" s="489">
        <v>0</v>
      </c>
      <c r="DZ34" s="489">
        <v>0</v>
      </c>
      <c r="EA34" s="489">
        <v>0</v>
      </c>
      <c r="EB34" s="489">
        <v>0</v>
      </c>
      <c r="EC34" s="863">
        <v>0</v>
      </c>
      <c r="ED34" s="263"/>
      <c r="EE34" s="811"/>
      <c r="EF34" s="817"/>
      <c r="EG34" s="884" t="s">
        <v>1561</v>
      </c>
      <c r="EH34" s="489">
        <v>0</v>
      </c>
      <c r="EI34" s="489">
        <v>0</v>
      </c>
      <c r="EJ34" s="489">
        <v>0</v>
      </c>
      <c r="EK34" s="489">
        <v>0</v>
      </c>
      <c r="EL34" s="489">
        <v>0</v>
      </c>
      <c r="EM34" s="489">
        <v>0</v>
      </c>
      <c r="EN34" s="863">
        <v>0</v>
      </c>
      <c r="EO34" s="811"/>
      <c r="EP34" s="811"/>
      <c r="EQ34" s="429"/>
      <c r="ER34" s="884" t="s">
        <v>1561</v>
      </c>
      <c r="ES34" s="489">
        <v>0</v>
      </c>
      <c r="ET34" s="489">
        <v>0</v>
      </c>
      <c r="EU34" s="489">
        <v>0</v>
      </c>
      <c r="EV34" s="489">
        <v>0</v>
      </c>
      <c r="EW34" s="489">
        <v>0</v>
      </c>
      <c r="EX34" s="489">
        <v>0</v>
      </c>
      <c r="EY34" s="863">
        <v>0</v>
      </c>
    </row>
    <row r="35" spans="1:155" s="162" customFormat="1">
      <c r="A35" s="1497"/>
      <c r="B35" s="361"/>
      <c r="C35" s="372" t="s">
        <v>374</v>
      </c>
      <c r="D35" s="392">
        <v>12455.800000000001</v>
      </c>
      <c r="E35" s="392">
        <v>1407.7</v>
      </c>
      <c r="F35" s="392">
        <v>143.9</v>
      </c>
      <c r="G35" s="392">
        <v>1839.8</v>
      </c>
      <c r="H35" s="392">
        <v>15847.2</v>
      </c>
      <c r="I35" s="392">
        <v>0</v>
      </c>
      <c r="J35" s="391">
        <v>15847.2</v>
      </c>
      <c r="K35" s="612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884" t="s">
        <v>1548</v>
      </c>
      <c r="AB35" s="489">
        <v>1067</v>
      </c>
      <c r="AC35" s="489">
        <v>104.7</v>
      </c>
      <c r="AD35" s="489">
        <v>15.6</v>
      </c>
      <c r="AE35" s="489">
        <v>182.1</v>
      </c>
      <c r="AF35" s="489">
        <v>1369.4</v>
      </c>
      <c r="AG35" s="489">
        <v>0</v>
      </c>
      <c r="AH35" s="863">
        <v>1369.4</v>
      </c>
      <c r="AI35" s="263"/>
      <c r="AJ35" s="811"/>
      <c r="AK35" s="429"/>
      <c r="AL35" s="884" t="s">
        <v>1548</v>
      </c>
      <c r="AM35" s="489">
        <v>840.8</v>
      </c>
      <c r="AN35" s="489">
        <v>80.5</v>
      </c>
      <c r="AO35" s="489">
        <v>8.8000000000000007</v>
      </c>
      <c r="AP35" s="489">
        <v>139.30000000000001</v>
      </c>
      <c r="AQ35" s="489">
        <v>1069.4000000000001</v>
      </c>
      <c r="AR35" s="489">
        <v>0</v>
      </c>
      <c r="AS35" s="863">
        <v>1069.4000000000001</v>
      </c>
      <c r="AT35" s="263"/>
      <c r="AU35" s="811"/>
      <c r="AV35" s="429"/>
      <c r="AW35" s="884" t="s">
        <v>1548</v>
      </c>
      <c r="AX35" s="489">
        <v>1038.3</v>
      </c>
      <c r="AY35" s="489">
        <v>111.8</v>
      </c>
      <c r="AZ35" s="489">
        <v>8.3000000000000007</v>
      </c>
      <c r="BA35" s="489">
        <v>111.4</v>
      </c>
      <c r="BB35" s="489">
        <v>1269.8</v>
      </c>
      <c r="BC35" s="489">
        <v>0</v>
      </c>
      <c r="BD35" s="863">
        <v>1269.8</v>
      </c>
      <c r="BE35" s="263"/>
      <c r="BF35" s="811"/>
      <c r="BG35" s="811"/>
      <c r="BH35" s="884" t="s">
        <v>1548</v>
      </c>
      <c r="BI35" s="489">
        <v>1081</v>
      </c>
      <c r="BJ35" s="489">
        <v>93.4</v>
      </c>
      <c r="BK35" s="489">
        <v>9.6</v>
      </c>
      <c r="BL35" s="489">
        <v>142.30000000000001</v>
      </c>
      <c r="BM35" s="489">
        <v>1326.3</v>
      </c>
      <c r="BN35" s="489">
        <v>0</v>
      </c>
      <c r="BO35" s="887">
        <v>1326.3</v>
      </c>
      <c r="BP35" s="811"/>
      <c r="BQ35" s="811"/>
      <c r="BR35" s="429"/>
      <c r="BS35" s="884" t="s">
        <v>1548</v>
      </c>
      <c r="BT35" s="489">
        <v>1028.7</v>
      </c>
      <c r="BU35" s="489">
        <v>116.7</v>
      </c>
      <c r="BV35" s="489">
        <v>11.7</v>
      </c>
      <c r="BW35" s="489">
        <v>148.4</v>
      </c>
      <c r="BX35" s="489">
        <v>1305.5</v>
      </c>
      <c r="BY35" s="489">
        <v>0</v>
      </c>
      <c r="BZ35" s="887">
        <v>1305.5</v>
      </c>
      <c r="CA35" s="263"/>
      <c r="CB35" s="811"/>
      <c r="CC35" s="429"/>
      <c r="CD35" s="884" t="s">
        <v>1548</v>
      </c>
      <c r="CE35" s="489">
        <v>940.3</v>
      </c>
      <c r="CF35" s="489">
        <v>117.1</v>
      </c>
      <c r="CG35" s="489">
        <v>10.3</v>
      </c>
      <c r="CH35" s="489">
        <v>139.5</v>
      </c>
      <c r="CI35" s="489">
        <v>1207.2</v>
      </c>
      <c r="CJ35" s="489">
        <v>0</v>
      </c>
      <c r="CK35" s="887">
        <v>1207.2</v>
      </c>
      <c r="CL35" s="263"/>
      <c r="CM35" s="811"/>
      <c r="CN35" s="811"/>
      <c r="CO35" s="884" t="s">
        <v>1548</v>
      </c>
      <c r="CP35" s="489">
        <v>1188.0999999999999</v>
      </c>
      <c r="CQ35" s="489">
        <v>116.7</v>
      </c>
      <c r="CR35" s="489">
        <v>16.7</v>
      </c>
      <c r="CS35" s="489">
        <v>203.6</v>
      </c>
      <c r="CT35" s="489">
        <v>1525.1</v>
      </c>
      <c r="CU35" s="489">
        <v>0</v>
      </c>
      <c r="CV35" s="863">
        <v>1525.1</v>
      </c>
      <c r="CW35" s="811"/>
      <c r="CX35" s="811"/>
      <c r="CY35" s="429"/>
      <c r="CZ35" s="884" t="s">
        <v>1548</v>
      </c>
      <c r="DA35" s="489">
        <v>1091.7</v>
      </c>
      <c r="DB35" s="489">
        <v>177.3</v>
      </c>
      <c r="DC35" s="489">
        <v>8</v>
      </c>
      <c r="DD35" s="489">
        <v>142.69999999999999</v>
      </c>
      <c r="DE35" s="489">
        <v>1419.7</v>
      </c>
      <c r="DF35" s="489">
        <v>0</v>
      </c>
      <c r="DG35" s="863">
        <v>1419.7</v>
      </c>
      <c r="DH35" s="263"/>
      <c r="DI35" s="811"/>
      <c r="DJ35" s="429"/>
      <c r="DK35" s="884" t="s">
        <v>1548</v>
      </c>
      <c r="DL35" s="816">
        <v>1026</v>
      </c>
      <c r="DM35" s="816">
        <v>125.1</v>
      </c>
      <c r="DN35" s="816">
        <v>1.2</v>
      </c>
      <c r="DO35" s="816">
        <v>133.19999999999999</v>
      </c>
      <c r="DP35" s="816">
        <v>1285.5</v>
      </c>
      <c r="DQ35" s="816">
        <v>0</v>
      </c>
      <c r="DR35" s="863">
        <v>1285.5</v>
      </c>
      <c r="DS35" s="263"/>
      <c r="DT35" s="811"/>
      <c r="DU35" s="429"/>
      <c r="DV35" s="884" t="s">
        <v>1548</v>
      </c>
      <c r="DW35" s="489">
        <v>955</v>
      </c>
      <c r="DX35" s="489">
        <v>104.4</v>
      </c>
      <c r="DY35" s="489">
        <v>13.8</v>
      </c>
      <c r="DZ35" s="489">
        <v>165.8</v>
      </c>
      <c r="EA35" s="489">
        <v>1239</v>
      </c>
      <c r="EB35" s="489">
        <v>0</v>
      </c>
      <c r="EC35" s="863">
        <v>1239</v>
      </c>
      <c r="ED35" s="263"/>
      <c r="EE35" s="811"/>
      <c r="EF35" s="817"/>
      <c r="EG35" s="884" t="s">
        <v>1548</v>
      </c>
      <c r="EH35" s="489">
        <v>1071.4000000000001</v>
      </c>
      <c r="EI35" s="489">
        <v>137.30000000000001</v>
      </c>
      <c r="EJ35" s="489">
        <v>20.6</v>
      </c>
      <c r="EK35" s="489">
        <v>149.69999999999999</v>
      </c>
      <c r="EL35" s="489">
        <v>1379</v>
      </c>
      <c r="EM35" s="489">
        <v>0</v>
      </c>
      <c r="EN35" s="863">
        <v>1379</v>
      </c>
      <c r="EO35" s="811"/>
      <c r="EP35" s="811"/>
      <c r="EQ35" s="429"/>
      <c r="ER35" s="884" t="s">
        <v>1548</v>
      </c>
      <c r="ES35" s="489">
        <v>1127.5</v>
      </c>
      <c r="ET35" s="489">
        <v>122.7</v>
      </c>
      <c r="EU35" s="489">
        <v>19.3</v>
      </c>
      <c r="EV35" s="489">
        <v>181.8</v>
      </c>
      <c r="EW35" s="489">
        <v>1451.3</v>
      </c>
      <c r="EX35" s="489">
        <v>0</v>
      </c>
      <c r="EY35" s="863">
        <v>1451.3</v>
      </c>
    </row>
    <row r="36" spans="1:155" s="162" customFormat="1">
      <c r="A36" s="1497"/>
      <c r="B36" s="361"/>
      <c r="C36" s="372" t="s">
        <v>373</v>
      </c>
      <c r="D36" s="392">
        <v>61.7</v>
      </c>
      <c r="E36" s="392">
        <v>53.9</v>
      </c>
      <c r="F36" s="392">
        <v>137.20000000000002</v>
      </c>
      <c r="G36" s="392">
        <v>1662.1999999999998</v>
      </c>
      <c r="H36" s="392">
        <v>1914.9999999999998</v>
      </c>
      <c r="I36" s="392">
        <v>0</v>
      </c>
      <c r="J36" s="391">
        <v>1914.9999999999998</v>
      </c>
      <c r="K36" s="612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884" t="s">
        <v>1562</v>
      </c>
      <c r="AB36" s="489">
        <v>5.0999999999999996</v>
      </c>
      <c r="AC36" s="489">
        <v>10</v>
      </c>
      <c r="AD36" s="489">
        <v>15.2</v>
      </c>
      <c r="AE36" s="489">
        <v>167.6</v>
      </c>
      <c r="AF36" s="489">
        <v>197.9</v>
      </c>
      <c r="AG36" s="489">
        <v>0</v>
      </c>
      <c r="AH36" s="863">
        <v>197.9</v>
      </c>
      <c r="AI36" s="263"/>
      <c r="AJ36" s="811"/>
      <c r="AK36" s="429"/>
      <c r="AL36" s="884" t="s">
        <v>1562</v>
      </c>
      <c r="AM36" s="489">
        <v>4.5</v>
      </c>
      <c r="AN36" s="489">
        <v>5.5</v>
      </c>
      <c r="AO36" s="489">
        <v>8.3000000000000007</v>
      </c>
      <c r="AP36" s="489">
        <v>128.19999999999999</v>
      </c>
      <c r="AQ36" s="489">
        <v>146.5</v>
      </c>
      <c r="AR36" s="489">
        <v>0</v>
      </c>
      <c r="AS36" s="863">
        <v>146.5</v>
      </c>
      <c r="AT36" s="263"/>
      <c r="AU36" s="811"/>
      <c r="AV36" s="429"/>
      <c r="AW36" s="884" t="s">
        <v>1562</v>
      </c>
      <c r="AX36" s="489">
        <v>4.4000000000000004</v>
      </c>
      <c r="AY36" s="489">
        <v>5.4</v>
      </c>
      <c r="AZ36" s="489">
        <v>7.5</v>
      </c>
      <c r="BA36" s="489">
        <v>98.7</v>
      </c>
      <c r="BB36" s="489">
        <v>116</v>
      </c>
      <c r="BC36" s="489">
        <v>0</v>
      </c>
      <c r="BD36" s="863">
        <v>116</v>
      </c>
      <c r="BE36" s="263"/>
      <c r="BF36" s="811"/>
      <c r="BG36" s="811"/>
      <c r="BH36" s="884" t="s">
        <v>1562</v>
      </c>
      <c r="BI36" s="489">
        <v>7.4</v>
      </c>
      <c r="BJ36" s="489">
        <v>2.7</v>
      </c>
      <c r="BK36" s="489">
        <v>9.1</v>
      </c>
      <c r="BL36" s="489">
        <v>121</v>
      </c>
      <c r="BM36" s="489">
        <v>140.19999999999999</v>
      </c>
      <c r="BN36" s="489">
        <v>0</v>
      </c>
      <c r="BO36" s="887">
        <v>140.19999999999999</v>
      </c>
      <c r="BP36" s="811"/>
      <c r="BQ36" s="811"/>
      <c r="BR36" s="429"/>
      <c r="BS36" s="884" t="s">
        <v>1562</v>
      </c>
      <c r="BT36" s="489">
        <v>5.2</v>
      </c>
      <c r="BU36" s="489">
        <v>4.0999999999999996</v>
      </c>
      <c r="BV36" s="489">
        <v>11.3</v>
      </c>
      <c r="BW36" s="489">
        <v>145</v>
      </c>
      <c r="BX36" s="489">
        <v>165.6</v>
      </c>
      <c r="BY36" s="489">
        <v>0</v>
      </c>
      <c r="BZ36" s="887">
        <v>165.6</v>
      </c>
      <c r="CA36" s="263"/>
      <c r="CB36" s="811"/>
      <c r="CC36" s="429"/>
      <c r="CD36" s="884" t="s">
        <v>1562</v>
      </c>
      <c r="CE36" s="489">
        <v>4.4000000000000004</v>
      </c>
      <c r="CF36" s="489">
        <v>3.5</v>
      </c>
      <c r="CG36" s="489">
        <v>9.5</v>
      </c>
      <c r="CH36" s="489">
        <v>127.4</v>
      </c>
      <c r="CI36" s="489">
        <v>144.80000000000001</v>
      </c>
      <c r="CJ36" s="489">
        <v>0</v>
      </c>
      <c r="CK36" s="887">
        <v>144.80000000000001</v>
      </c>
      <c r="CL36" s="263"/>
      <c r="CM36" s="811"/>
      <c r="CN36" s="811"/>
      <c r="CO36" s="884" t="s">
        <v>1562</v>
      </c>
      <c r="CP36" s="489">
        <v>8.6999999999999993</v>
      </c>
      <c r="CQ36" s="489">
        <v>5.2</v>
      </c>
      <c r="CR36" s="489">
        <v>15.7</v>
      </c>
      <c r="CS36" s="489">
        <v>180</v>
      </c>
      <c r="CT36" s="489">
        <v>209.6</v>
      </c>
      <c r="CU36" s="489">
        <v>0</v>
      </c>
      <c r="CV36" s="863">
        <v>209.6</v>
      </c>
      <c r="CW36" s="811"/>
      <c r="CX36" s="811"/>
      <c r="CY36" s="429"/>
      <c r="CZ36" s="884" t="s">
        <v>1562</v>
      </c>
      <c r="DA36" s="489">
        <v>4.9000000000000004</v>
      </c>
      <c r="DB36" s="489">
        <v>4.9000000000000004</v>
      </c>
      <c r="DC36" s="489">
        <v>7.4</v>
      </c>
      <c r="DD36" s="489">
        <v>122.6</v>
      </c>
      <c r="DE36" s="489">
        <v>139.80000000000001</v>
      </c>
      <c r="DF36" s="489">
        <v>0</v>
      </c>
      <c r="DG36" s="863">
        <v>139.80000000000001</v>
      </c>
      <c r="DH36" s="263"/>
      <c r="DI36" s="811"/>
      <c r="DJ36" s="429"/>
      <c r="DK36" s="884" t="s">
        <v>1562</v>
      </c>
      <c r="DL36" s="816">
        <v>5.9</v>
      </c>
      <c r="DM36" s="816">
        <v>2.2000000000000002</v>
      </c>
      <c r="DN36" s="816">
        <v>1.1000000000000001</v>
      </c>
      <c r="DO36" s="816">
        <v>116.1</v>
      </c>
      <c r="DP36" s="816">
        <v>125.3</v>
      </c>
      <c r="DQ36" s="816">
        <v>0</v>
      </c>
      <c r="DR36" s="863">
        <v>125.3</v>
      </c>
      <c r="DS36" s="263"/>
      <c r="DT36" s="811"/>
      <c r="DU36" s="429"/>
      <c r="DV36" s="884" t="s">
        <v>1562</v>
      </c>
      <c r="DW36" s="489">
        <v>0</v>
      </c>
      <c r="DX36" s="489">
        <v>2.5</v>
      </c>
      <c r="DY36" s="489">
        <v>13.6</v>
      </c>
      <c r="DZ36" s="489">
        <v>151.19999999999999</v>
      </c>
      <c r="EA36" s="489">
        <v>167.3</v>
      </c>
      <c r="EB36" s="489">
        <v>0</v>
      </c>
      <c r="EC36" s="863">
        <v>167.3</v>
      </c>
      <c r="ED36" s="263"/>
      <c r="EE36" s="811"/>
      <c r="EF36" s="817"/>
      <c r="EG36" s="884" t="s">
        <v>1562</v>
      </c>
      <c r="EH36" s="489">
        <v>4.7</v>
      </c>
      <c r="EI36" s="489">
        <v>5.0999999999999996</v>
      </c>
      <c r="EJ36" s="489">
        <v>20.2</v>
      </c>
      <c r="EK36" s="489">
        <v>135.1</v>
      </c>
      <c r="EL36" s="489">
        <v>165.1</v>
      </c>
      <c r="EM36" s="489">
        <v>0</v>
      </c>
      <c r="EN36" s="863">
        <v>165.1</v>
      </c>
      <c r="EO36" s="811"/>
      <c r="EP36" s="811"/>
      <c r="EQ36" s="429"/>
      <c r="ER36" s="884" t="s">
        <v>1562</v>
      </c>
      <c r="ES36" s="489">
        <v>6.5</v>
      </c>
      <c r="ET36" s="489">
        <v>2.8</v>
      </c>
      <c r="EU36" s="489">
        <v>18.3</v>
      </c>
      <c r="EV36" s="489">
        <v>169.3</v>
      </c>
      <c r="EW36" s="489">
        <v>196.9</v>
      </c>
      <c r="EX36" s="489">
        <v>0</v>
      </c>
      <c r="EY36" s="863">
        <v>196.9</v>
      </c>
    </row>
    <row r="37" spans="1:155" s="162" customFormat="1">
      <c r="A37" s="1497"/>
      <c r="B37" s="361"/>
      <c r="C37" s="372" t="s">
        <v>1563</v>
      </c>
      <c r="D37" s="392">
        <v>56.300000000000004</v>
      </c>
      <c r="E37" s="392">
        <v>0</v>
      </c>
      <c r="F37" s="392">
        <v>0</v>
      </c>
      <c r="G37" s="392">
        <v>0</v>
      </c>
      <c r="H37" s="392">
        <v>56.300000000000004</v>
      </c>
      <c r="I37" s="392">
        <v>0</v>
      </c>
      <c r="J37" s="391">
        <v>56.300000000000004</v>
      </c>
      <c r="K37" s="612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884" t="s">
        <v>1563</v>
      </c>
      <c r="AB37" s="489">
        <v>5.0999999999999996</v>
      </c>
      <c r="AC37" s="489">
        <v>0</v>
      </c>
      <c r="AD37" s="489">
        <v>0</v>
      </c>
      <c r="AE37" s="489">
        <v>0</v>
      </c>
      <c r="AF37" s="489">
        <v>5.0999999999999996</v>
      </c>
      <c r="AG37" s="489">
        <v>0</v>
      </c>
      <c r="AH37" s="863">
        <v>5.0999999999999996</v>
      </c>
      <c r="AI37" s="263"/>
      <c r="AJ37" s="811"/>
      <c r="AK37" s="429"/>
      <c r="AL37" s="884" t="s">
        <v>1563</v>
      </c>
      <c r="AM37" s="489">
        <v>4.5</v>
      </c>
      <c r="AN37" s="489">
        <v>0</v>
      </c>
      <c r="AO37" s="489">
        <v>0</v>
      </c>
      <c r="AP37" s="489">
        <v>0</v>
      </c>
      <c r="AQ37" s="489">
        <v>4.5</v>
      </c>
      <c r="AR37" s="489">
        <v>0</v>
      </c>
      <c r="AS37" s="863">
        <v>4.5</v>
      </c>
      <c r="AT37" s="263"/>
      <c r="AU37" s="811"/>
      <c r="AV37" s="429"/>
      <c r="AW37" s="884" t="s">
        <v>1563</v>
      </c>
      <c r="AX37" s="489">
        <v>4.4000000000000004</v>
      </c>
      <c r="AY37" s="489">
        <v>0</v>
      </c>
      <c r="AZ37" s="489">
        <v>0</v>
      </c>
      <c r="BA37" s="489">
        <v>0</v>
      </c>
      <c r="BB37" s="489">
        <v>4.4000000000000004</v>
      </c>
      <c r="BC37" s="489">
        <v>0</v>
      </c>
      <c r="BD37" s="863">
        <v>4.4000000000000004</v>
      </c>
      <c r="BE37" s="263"/>
      <c r="BF37" s="811"/>
      <c r="BG37" s="811"/>
      <c r="BH37" s="884" t="s">
        <v>1563</v>
      </c>
      <c r="BI37" s="489">
        <v>7.4</v>
      </c>
      <c r="BJ37" s="489">
        <v>0</v>
      </c>
      <c r="BK37" s="489">
        <v>0</v>
      </c>
      <c r="BL37" s="489">
        <v>0</v>
      </c>
      <c r="BM37" s="489">
        <v>7.4</v>
      </c>
      <c r="BN37" s="489">
        <v>0</v>
      </c>
      <c r="BO37" s="887">
        <v>7.4</v>
      </c>
      <c r="BP37" s="811"/>
      <c r="BQ37" s="811"/>
      <c r="BR37" s="429"/>
      <c r="BS37" s="884" t="s">
        <v>1563</v>
      </c>
      <c r="BT37" s="489">
        <v>5.2</v>
      </c>
      <c r="BU37" s="489">
        <v>0</v>
      </c>
      <c r="BV37" s="489">
        <v>0</v>
      </c>
      <c r="BW37" s="489">
        <v>0</v>
      </c>
      <c r="BX37" s="489">
        <v>5.2</v>
      </c>
      <c r="BY37" s="489">
        <v>0</v>
      </c>
      <c r="BZ37" s="887">
        <v>5.2</v>
      </c>
      <c r="CA37" s="263"/>
      <c r="CB37" s="811"/>
      <c r="CC37" s="429"/>
      <c r="CD37" s="884" t="s">
        <v>1563</v>
      </c>
      <c r="CE37" s="489">
        <v>4.4000000000000004</v>
      </c>
      <c r="CF37" s="489">
        <v>0</v>
      </c>
      <c r="CG37" s="489">
        <v>0</v>
      </c>
      <c r="CH37" s="489">
        <v>0</v>
      </c>
      <c r="CI37" s="489">
        <v>4.4000000000000004</v>
      </c>
      <c r="CJ37" s="489">
        <v>0</v>
      </c>
      <c r="CK37" s="887">
        <v>4.4000000000000004</v>
      </c>
      <c r="CL37" s="263"/>
      <c r="CM37" s="811"/>
      <c r="CN37" s="811"/>
      <c r="CO37" s="884" t="s">
        <v>1563</v>
      </c>
      <c r="CP37" s="489">
        <v>8.6999999999999993</v>
      </c>
      <c r="CQ37" s="489">
        <v>0</v>
      </c>
      <c r="CR37" s="489">
        <v>0</v>
      </c>
      <c r="CS37" s="489">
        <v>0</v>
      </c>
      <c r="CT37" s="489">
        <v>8.6999999999999993</v>
      </c>
      <c r="CU37" s="489">
        <v>0</v>
      </c>
      <c r="CV37" s="863">
        <v>8.6999999999999993</v>
      </c>
      <c r="CW37" s="811"/>
      <c r="CX37" s="811"/>
      <c r="CY37" s="429"/>
      <c r="CZ37" s="884" t="s">
        <v>1563</v>
      </c>
      <c r="DA37" s="489">
        <v>4.9000000000000004</v>
      </c>
      <c r="DB37" s="489">
        <v>0</v>
      </c>
      <c r="DC37" s="489">
        <v>0</v>
      </c>
      <c r="DD37" s="489">
        <v>0</v>
      </c>
      <c r="DE37" s="489">
        <v>4.9000000000000004</v>
      </c>
      <c r="DF37" s="489">
        <v>0</v>
      </c>
      <c r="DG37" s="863">
        <v>4.9000000000000004</v>
      </c>
      <c r="DH37" s="263"/>
      <c r="DI37" s="811"/>
      <c r="DJ37" s="429"/>
      <c r="DK37" s="884" t="s">
        <v>1563</v>
      </c>
      <c r="DL37" s="816">
        <v>5.9</v>
      </c>
      <c r="DM37" s="816">
        <v>0</v>
      </c>
      <c r="DN37" s="816">
        <v>0</v>
      </c>
      <c r="DO37" s="816">
        <v>0</v>
      </c>
      <c r="DP37" s="816">
        <v>5.9</v>
      </c>
      <c r="DQ37" s="816">
        <v>0</v>
      </c>
      <c r="DR37" s="863">
        <v>5.9</v>
      </c>
      <c r="DS37" s="263"/>
      <c r="DT37" s="811"/>
      <c r="DU37" s="429"/>
      <c r="DV37" s="884" t="s">
        <v>1563</v>
      </c>
      <c r="DW37" s="489">
        <v>0</v>
      </c>
      <c r="DX37" s="489">
        <v>0</v>
      </c>
      <c r="DY37" s="489">
        <v>0</v>
      </c>
      <c r="DZ37" s="489">
        <v>0</v>
      </c>
      <c r="EA37" s="489">
        <v>0</v>
      </c>
      <c r="EB37" s="489">
        <v>0</v>
      </c>
      <c r="EC37" s="863">
        <v>0</v>
      </c>
      <c r="ED37" s="263"/>
      <c r="EE37" s="811"/>
      <c r="EF37" s="817"/>
      <c r="EG37" s="884" t="s">
        <v>1563</v>
      </c>
      <c r="EH37" s="489">
        <v>4.7</v>
      </c>
      <c r="EI37" s="489">
        <v>0</v>
      </c>
      <c r="EJ37" s="489">
        <v>0</v>
      </c>
      <c r="EK37" s="489">
        <v>0</v>
      </c>
      <c r="EL37" s="489">
        <v>4.7</v>
      </c>
      <c r="EM37" s="489">
        <v>0</v>
      </c>
      <c r="EN37" s="863">
        <v>4.7</v>
      </c>
      <c r="EO37" s="811"/>
      <c r="EP37" s="811"/>
      <c r="EQ37" s="429"/>
      <c r="ER37" s="884" t="s">
        <v>1563</v>
      </c>
      <c r="ES37" s="489">
        <v>1.1000000000000001</v>
      </c>
      <c r="ET37" s="489">
        <v>0</v>
      </c>
      <c r="EU37" s="489">
        <v>0</v>
      </c>
      <c r="EV37" s="489">
        <v>0</v>
      </c>
      <c r="EW37" s="489">
        <v>1.1000000000000001</v>
      </c>
      <c r="EX37" s="489">
        <v>0</v>
      </c>
      <c r="EY37" s="863">
        <v>1.1000000000000001</v>
      </c>
    </row>
    <row r="38" spans="1:155" s="162" customFormat="1">
      <c r="A38" s="1497"/>
      <c r="B38" s="361"/>
      <c r="C38" s="372" t="s">
        <v>1564</v>
      </c>
      <c r="D38" s="392">
        <v>5.4</v>
      </c>
      <c r="E38" s="392">
        <v>53.9</v>
      </c>
      <c r="F38" s="392">
        <v>137.20000000000002</v>
      </c>
      <c r="G38" s="392">
        <v>1662.1999999999998</v>
      </c>
      <c r="H38" s="392">
        <v>1858.7000000000003</v>
      </c>
      <c r="I38" s="392">
        <v>0</v>
      </c>
      <c r="J38" s="391">
        <v>1858.7000000000003</v>
      </c>
      <c r="K38" s="612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884" t="s">
        <v>1564</v>
      </c>
      <c r="AB38" s="489">
        <v>0</v>
      </c>
      <c r="AC38" s="489">
        <v>10</v>
      </c>
      <c r="AD38" s="489">
        <v>15.2</v>
      </c>
      <c r="AE38" s="489">
        <v>167.6</v>
      </c>
      <c r="AF38" s="489">
        <v>192.8</v>
      </c>
      <c r="AG38" s="489">
        <v>0</v>
      </c>
      <c r="AH38" s="863">
        <v>192.8</v>
      </c>
      <c r="AI38" s="263"/>
      <c r="AJ38" s="811"/>
      <c r="AK38" s="429"/>
      <c r="AL38" s="884" t="s">
        <v>1564</v>
      </c>
      <c r="AM38" s="489">
        <v>0</v>
      </c>
      <c r="AN38" s="489">
        <v>5.5</v>
      </c>
      <c r="AO38" s="489">
        <v>8.3000000000000007</v>
      </c>
      <c r="AP38" s="489">
        <v>128.19999999999999</v>
      </c>
      <c r="AQ38" s="489">
        <v>142</v>
      </c>
      <c r="AR38" s="489">
        <v>0</v>
      </c>
      <c r="AS38" s="863">
        <v>142</v>
      </c>
      <c r="AT38" s="263"/>
      <c r="AU38" s="811"/>
      <c r="AV38" s="429"/>
      <c r="AW38" s="884" t="s">
        <v>1564</v>
      </c>
      <c r="AX38" s="489">
        <v>0</v>
      </c>
      <c r="AY38" s="489">
        <v>5.4</v>
      </c>
      <c r="AZ38" s="489">
        <v>7.5</v>
      </c>
      <c r="BA38" s="489">
        <v>98.7</v>
      </c>
      <c r="BB38" s="489">
        <v>111.6</v>
      </c>
      <c r="BC38" s="489">
        <v>0</v>
      </c>
      <c r="BD38" s="863">
        <v>111.6</v>
      </c>
      <c r="BE38" s="263"/>
      <c r="BF38" s="811"/>
      <c r="BG38" s="811"/>
      <c r="BH38" s="884" t="s">
        <v>1564</v>
      </c>
      <c r="BI38" s="489">
        <v>0</v>
      </c>
      <c r="BJ38" s="489">
        <v>2.7</v>
      </c>
      <c r="BK38" s="489">
        <v>9.1</v>
      </c>
      <c r="BL38" s="489">
        <v>121</v>
      </c>
      <c r="BM38" s="489">
        <v>132.80000000000001</v>
      </c>
      <c r="BN38" s="489">
        <v>0</v>
      </c>
      <c r="BO38" s="887">
        <v>132.80000000000001</v>
      </c>
      <c r="BP38" s="811"/>
      <c r="BQ38" s="811"/>
      <c r="BR38" s="429"/>
      <c r="BS38" s="884" t="s">
        <v>1564</v>
      </c>
      <c r="BT38" s="489">
        <v>0</v>
      </c>
      <c r="BU38" s="489">
        <v>4.0999999999999996</v>
      </c>
      <c r="BV38" s="489">
        <v>11.3</v>
      </c>
      <c r="BW38" s="489">
        <v>145</v>
      </c>
      <c r="BX38" s="489">
        <v>160.4</v>
      </c>
      <c r="BY38" s="489">
        <v>0</v>
      </c>
      <c r="BZ38" s="887">
        <v>160.4</v>
      </c>
      <c r="CA38" s="263"/>
      <c r="CB38" s="811"/>
      <c r="CC38" s="429"/>
      <c r="CD38" s="884" t="s">
        <v>1564</v>
      </c>
      <c r="CE38" s="489">
        <v>0</v>
      </c>
      <c r="CF38" s="489">
        <v>3.5</v>
      </c>
      <c r="CG38" s="489">
        <v>9.5</v>
      </c>
      <c r="CH38" s="489">
        <v>127.4</v>
      </c>
      <c r="CI38" s="489">
        <v>140.4</v>
      </c>
      <c r="CJ38" s="489">
        <v>0</v>
      </c>
      <c r="CK38" s="887">
        <v>140.4</v>
      </c>
      <c r="CL38" s="263"/>
      <c r="CM38" s="811"/>
      <c r="CN38" s="811"/>
      <c r="CO38" s="884" t="s">
        <v>1564</v>
      </c>
      <c r="CP38" s="489">
        <v>0</v>
      </c>
      <c r="CQ38" s="489">
        <v>5.2</v>
      </c>
      <c r="CR38" s="489">
        <v>15.7</v>
      </c>
      <c r="CS38" s="489">
        <v>180</v>
      </c>
      <c r="CT38" s="489">
        <v>200.9</v>
      </c>
      <c r="CU38" s="489">
        <v>0</v>
      </c>
      <c r="CV38" s="863">
        <v>200.9</v>
      </c>
      <c r="CW38" s="811"/>
      <c r="CX38" s="811"/>
      <c r="CY38" s="429"/>
      <c r="CZ38" s="884" t="s">
        <v>1564</v>
      </c>
      <c r="DA38" s="489">
        <v>0</v>
      </c>
      <c r="DB38" s="489">
        <v>4.9000000000000004</v>
      </c>
      <c r="DC38" s="489">
        <v>7.4</v>
      </c>
      <c r="DD38" s="489">
        <v>122.6</v>
      </c>
      <c r="DE38" s="489">
        <v>134.9</v>
      </c>
      <c r="DF38" s="489">
        <v>0</v>
      </c>
      <c r="DG38" s="863">
        <v>134.9</v>
      </c>
      <c r="DH38" s="263"/>
      <c r="DI38" s="811"/>
      <c r="DJ38" s="429"/>
      <c r="DK38" s="884" t="s">
        <v>1564</v>
      </c>
      <c r="DL38" s="816">
        <v>0</v>
      </c>
      <c r="DM38" s="816">
        <v>2.2000000000000002</v>
      </c>
      <c r="DN38" s="816">
        <v>1.1000000000000001</v>
      </c>
      <c r="DO38" s="816">
        <v>116.1</v>
      </c>
      <c r="DP38" s="816">
        <v>119.4</v>
      </c>
      <c r="DQ38" s="816">
        <v>0</v>
      </c>
      <c r="DR38" s="863">
        <v>119.4</v>
      </c>
      <c r="DS38" s="263"/>
      <c r="DT38" s="811"/>
      <c r="DU38" s="429"/>
      <c r="DV38" s="884" t="s">
        <v>1564</v>
      </c>
      <c r="DW38" s="489">
        <v>0</v>
      </c>
      <c r="DX38" s="489">
        <v>2.5</v>
      </c>
      <c r="DY38" s="489">
        <v>13.6</v>
      </c>
      <c r="DZ38" s="489">
        <v>151.19999999999999</v>
      </c>
      <c r="EA38" s="489">
        <v>167.3</v>
      </c>
      <c r="EB38" s="489">
        <v>0</v>
      </c>
      <c r="EC38" s="863">
        <v>167.3</v>
      </c>
      <c r="ED38" s="263"/>
      <c r="EE38" s="811"/>
      <c r="EF38" s="817"/>
      <c r="EG38" s="884" t="s">
        <v>1564</v>
      </c>
      <c r="EH38" s="489">
        <v>0</v>
      </c>
      <c r="EI38" s="489">
        <v>5.0999999999999996</v>
      </c>
      <c r="EJ38" s="489">
        <v>20.2</v>
      </c>
      <c r="EK38" s="489">
        <v>135.1</v>
      </c>
      <c r="EL38" s="489">
        <v>160.4</v>
      </c>
      <c r="EM38" s="489">
        <v>0</v>
      </c>
      <c r="EN38" s="863">
        <v>160.4</v>
      </c>
      <c r="EO38" s="811"/>
      <c r="EP38" s="811"/>
      <c r="EQ38" s="429"/>
      <c r="ER38" s="884" t="s">
        <v>1564</v>
      </c>
      <c r="ES38" s="489">
        <v>5.4</v>
      </c>
      <c r="ET38" s="489">
        <v>2.8</v>
      </c>
      <c r="EU38" s="489">
        <v>18.3</v>
      </c>
      <c r="EV38" s="489">
        <v>169.3</v>
      </c>
      <c r="EW38" s="489">
        <v>195.8</v>
      </c>
      <c r="EX38" s="489">
        <v>0</v>
      </c>
      <c r="EY38" s="863">
        <v>195.8</v>
      </c>
    </row>
    <row r="39" spans="1:155" s="162" customFormat="1">
      <c r="A39" s="1497"/>
      <c r="B39" s="361"/>
      <c r="C39" s="372" t="s">
        <v>372</v>
      </c>
      <c r="D39" s="392">
        <v>12393.3</v>
      </c>
      <c r="E39" s="392">
        <v>1353.8000000000002</v>
      </c>
      <c r="F39" s="392">
        <v>3.0999999999999996</v>
      </c>
      <c r="G39" s="392">
        <v>177.59999999999997</v>
      </c>
      <c r="H39" s="392">
        <v>13927.800000000001</v>
      </c>
      <c r="I39" s="392">
        <v>0</v>
      </c>
      <c r="J39" s="391">
        <v>13927.800000000001</v>
      </c>
      <c r="K39" s="612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884" t="s">
        <v>1565</v>
      </c>
      <c r="AB39" s="489">
        <v>1061.7</v>
      </c>
      <c r="AC39" s="489">
        <v>94.7</v>
      </c>
      <c r="AD39" s="489">
        <v>0.2</v>
      </c>
      <c r="AE39" s="489">
        <v>14.5</v>
      </c>
      <c r="AF39" s="489">
        <v>1171.0999999999999</v>
      </c>
      <c r="AG39" s="489">
        <v>0</v>
      </c>
      <c r="AH39" s="863">
        <v>1171.0999999999999</v>
      </c>
      <c r="AI39" s="263"/>
      <c r="AJ39" s="811"/>
      <c r="AK39" s="429"/>
      <c r="AL39" s="884" t="s">
        <v>1565</v>
      </c>
      <c r="AM39" s="489">
        <v>835.7</v>
      </c>
      <c r="AN39" s="489">
        <v>75</v>
      </c>
      <c r="AO39" s="489">
        <v>0.3</v>
      </c>
      <c r="AP39" s="489">
        <v>11.1</v>
      </c>
      <c r="AQ39" s="489">
        <v>922.1</v>
      </c>
      <c r="AR39" s="489">
        <v>0</v>
      </c>
      <c r="AS39" s="863">
        <v>922.1</v>
      </c>
      <c r="AT39" s="263"/>
      <c r="AU39" s="811"/>
      <c r="AV39" s="429"/>
      <c r="AW39" s="884" t="s">
        <v>1565</v>
      </c>
      <c r="AX39" s="489">
        <v>1033.9000000000001</v>
      </c>
      <c r="AY39" s="489">
        <v>106.4</v>
      </c>
      <c r="AZ39" s="489">
        <v>0.5</v>
      </c>
      <c r="BA39" s="489">
        <v>12.7</v>
      </c>
      <c r="BB39" s="489">
        <v>1153.5</v>
      </c>
      <c r="BC39" s="489">
        <v>0</v>
      </c>
      <c r="BD39" s="863">
        <v>1153.5</v>
      </c>
      <c r="BE39" s="263"/>
      <c r="BF39" s="811"/>
      <c r="BG39" s="811"/>
      <c r="BH39" s="884" t="s">
        <v>1565</v>
      </c>
      <c r="BI39" s="489">
        <v>1073.5999999999999</v>
      </c>
      <c r="BJ39" s="489">
        <v>90.7</v>
      </c>
      <c r="BK39" s="489">
        <v>0.3</v>
      </c>
      <c r="BL39" s="489">
        <v>21.3</v>
      </c>
      <c r="BM39" s="489">
        <v>1185.9000000000001</v>
      </c>
      <c r="BN39" s="489">
        <v>0</v>
      </c>
      <c r="BO39" s="887">
        <v>1185.9000000000001</v>
      </c>
      <c r="BP39" s="811"/>
      <c r="BQ39" s="811"/>
      <c r="BR39" s="429"/>
      <c r="BS39" s="884" t="s">
        <v>1565</v>
      </c>
      <c r="BT39" s="489">
        <v>1023.5</v>
      </c>
      <c r="BU39" s="489">
        <v>112.6</v>
      </c>
      <c r="BV39" s="489">
        <v>0.2</v>
      </c>
      <c r="BW39" s="489">
        <v>3.4</v>
      </c>
      <c r="BX39" s="489">
        <v>1139.7</v>
      </c>
      <c r="BY39" s="489">
        <v>0</v>
      </c>
      <c r="BZ39" s="887">
        <v>1139.7</v>
      </c>
      <c r="CA39" s="263"/>
      <c r="CB39" s="811"/>
      <c r="CC39" s="429"/>
      <c r="CD39" s="884" t="s">
        <v>1565</v>
      </c>
      <c r="CE39" s="489">
        <v>935.9</v>
      </c>
      <c r="CF39" s="489">
        <v>113.6</v>
      </c>
      <c r="CG39" s="489">
        <v>0.5</v>
      </c>
      <c r="CH39" s="489">
        <v>12.1</v>
      </c>
      <c r="CI39" s="489">
        <v>1062.0999999999999</v>
      </c>
      <c r="CJ39" s="489">
        <v>0</v>
      </c>
      <c r="CK39" s="887">
        <v>1062.0999999999999</v>
      </c>
      <c r="CL39" s="263"/>
      <c r="CM39" s="811"/>
      <c r="CN39" s="811"/>
      <c r="CO39" s="884" t="s">
        <v>1565</v>
      </c>
      <c r="CP39" s="489">
        <v>1179.4000000000001</v>
      </c>
      <c r="CQ39" s="489">
        <v>111.5</v>
      </c>
      <c r="CR39" s="489">
        <v>0.4</v>
      </c>
      <c r="CS39" s="489">
        <v>23.6</v>
      </c>
      <c r="CT39" s="489">
        <v>1314.9</v>
      </c>
      <c r="CU39" s="489">
        <v>0</v>
      </c>
      <c r="CV39" s="863">
        <v>1314.9</v>
      </c>
      <c r="CW39" s="811"/>
      <c r="CX39" s="811"/>
      <c r="CY39" s="429"/>
      <c r="CZ39" s="884" t="s">
        <v>1565</v>
      </c>
      <c r="DA39" s="489">
        <v>1086.8</v>
      </c>
      <c r="DB39" s="489">
        <v>172.4</v>
      </c>
      <c r="DC39" s="489">
        <v>0.3</v>
      </c>
      <c r="DD39" s="489">
        <v>20.100000000000001</v>
      </c>
      <c r="DE39" s="489">
        <v>1279.5999999999999</v>
      </c>
      <c r="DF39" s="489">
        <v>0</v>
      </c>
      <c r="DG39" s="863">
        <v>1279.5999999999999</v>
      </c>
      <c r="DH39" s="263"/>
      <c r="DI39" s="811"/>
      <c r="DJ39" s="429"/>
      <c r="DK39" s="884" t="s">
        <v>1565</v>
      </c>
      <c r="DL39" s="816">
        <v>1020.1</v>
      </c>
      <c r="DM39" s="816">
        <v>122.9</v>
      </c>
      <c r="DN39" s="816">
        <v>0</v>
      </c>
      <c r="DO39" s="816">
        <v>17.100000000000001</v>
      </c>
      <c r="DP39" s="816">
        <v>1160.0999999999999</v>
      </c>
      <c r="DQ39" s="816">
        <v>0</v>
      </c>
      <c r="DR39" s="863">
        <v>1160.0999999999999</v>
      </c>
      <c r="DS39" s="263"/>
      <c r="DT39" s="811"/>
      <c r="DU39" s="429"/>
      <c r="DV39" s="884" t="s">
        <v>1565</v>
      </c>
      <c r="DW39" s="489">
        <v>955</v>
      </c>
      <c r="DX39" s="489">
        <v>101.9</v>
      </c>
      <c r="DY39" s="489">
        <v>0</v>
      </c>
      <c r="DZ39" s="489">
        <v>14.6</v>
      </c>
      <c r="EA39" s="489">
        <v>1071.5</v>
      </c>
      <c r="EB39" s="489">
        <v>0</v>
      </c>
      <c r="EC39" s="863">
        <v>1071.5</v>
      </c>
      <c r="ED39" s="263"/>
      <c r="EE39" s="811"/>
      <c r="EF39" s="817"/>
      <c r="EG39" s="884" t="s">
        <v>1565</v>
      </c>
      <c r="EH39" s="489">
        <v>1066.7</v>
      </c>
      <c r="EI39" s="489">
        <v>132.19999999999999</v>
      </c>
      <c r="EJ39" s="489">
        <v>0.1</v>
      </c>
      <c r="EK39" s="489">
        <v>14.6</v>
      </c>
      <c r="EL39" s="489">
        <v>1213.5999999999999</v>
      </c>
      <c r="EM39" s="489">
        <v>0</v>
      </c>
      <c r="EN39" s="863">
        <v>1213.5999999999999</v>
      </c>
      <c r="EO39" s="811"/>
      <c r="EP39" s="811"/>
      <c r="EQ39" s="429"/>
      <c r="ER39" s="884" t="s">
        <v>1565</v>
      </c>
      <c r="ES39" s="489">
        <v>1121</v>
      </c>
      <c r="ET39" s="489">
        <v>119.9</v>
      </c>
      <c r="EU39" s="489">
        <v>0.3</v>
      </c>
      <c r="EV39" s="489">
        <v>12.5</v>
      </c>
      <c r="EW39" s="489">
        <v>1253.7</v>
      </c>
      <c r="EX39" s="489">
        <v>0</v>
      </c>
      <c r="EY39" s="863">
        <v>1253.7</v>
      </c>
    </row>
    <row r="40" spans="1:155" s="162" customFormat="1">
      <c r="A40" s="1497"/>
      <c r="B40" s="361"/>
      <c r="C40" s="372" t="s">
        <v>606</v>
      </c>
      <c r="D40" s="392">
        <v>11063.5</v>
      </c>
      <c r="E40" s="392">
        <v>1353.8000000000002</v>
      </c>
      <c r="F40" s="392">
        <v>0</v>
      </c>
      <c r="G40" s="392">
        <v>177.59999999999997</v>
      </c>
      <c r="H40" s="392">
        <v>12594.9</v>
      </c>
      <c r="I40" s="392">
        <v>0</v>
      </c>
      <c r="J40" s="391">
        <v>12594.9</v>
      </c>
      <c r="K40" s="612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884" t="s">
        <v>1566</v>
      </c>
      <c r="AB40" s="489">
        <v>950.5</v>
      </c>
      <c r="AC40" s="489">
        <v>94.7</v>
      </c>
      <c r="AD40" s="489">
        <v>0</v>
      </c>
      <c r="AE40" s="489">
        <v>14.5</v>
      </c>
      <c r="AF40" s="489">
        <v>1059.7</v>
      </c>
      <c r="AG40" s="489">
        <v>0</v>
      </c>
      <c r="AH40" s="863">
        <v>1059.7</v>
      </c>
      <c r="AI40" s="263"/>
      <c r="AJ40" s="811"/>
      <c r="AK40" s="429"/>
      <c r="AL40" s="884" t="s">
        <v>1566</v>
      </c>
      <c r="AM40" s="489">
        <v>764</v>
      </c>
      <c r="AN40" s="489">
        <v>75</v>
      </c>
      <c r="AO40" s="489">
        <v>0</v>
      </c>
      <c r="AP40" s="489">
        <v>11.1</v>
      </c>
      <c r="AQ40" s="489">
        <v>850.1</v>
      </c>
      <c r="AR40" s="489">
        <v>0</v>
      </c>
      <c r="AS40" s="863">
        <v>850.1</v>
      </c>
      <c r="AT40" s="263"/>
      <c r="AU40" s="811"/>
      <c r="AV40" s="429"/>
      <c r="AW40" s="884" t="s">
        <v>1566</v>
      </c>
      <c r="AX40" s="489">
        <v>935.9</v>
      </c>
      <c r="AY40" s="489">
        <v>106.4</v>
      </c>
      <c r="AZ40" s="489">
        <v>0</v>
      </c>
      <c r="BA40" s="489">
        <v>12.7</v>
      </c>
      <c r="BB40" s="489">
        <v>1055</v>
      </c>
      <c r="BC40" s="489">
        <v>0</v>
      </c>
      <c r="BD40" s="863">
        <v>1055</v>
      </c>
      <c r="BE40" s="263"/>
      <c r="BF40" s="811"/>
      <c r="BG40" s="811"/>
      <c r="BH40" s="884" t="s">
        <v>1566</v>
      </c>
      <c r="BI40" s="489">
        <v>978.3</v>
      </c>
      <c r="BJ40" s="489">
        <v>90.7</v>
      </c>
      <c r="BK40" s="489">
        <v>0</v>
      </c>
      <c r="BL40" s="489">
        <v>21.3</v>
      </c>
      <c r="BM40" s="489">
        <v>1090.3</v>
      </c>
      <c r="BN40" s="489">
        <v>0</v>
      </c>
      <c r="BO40" s="887">
        <v>1090.3</v>
      </c>
      <c r="BP40" s="811"/>
      <c r="BQ40" s="811"/>
      <c r="BR40" s="429"/>
      <c r="BS40" s="884" t="s">
        <v>1566</v>
      </c>
      <c r="BT40" s="489">
        <v>920.4</v>
      </c>
      <c r="BU40" s="489">
        <v>112.6</v>
      </c>
      <c r="BV40" s="489">
        <v>0</v>
      </c>
      <c r="BW40" s="489">
        <v>3.4</v>
      </c>
      <c r="BX40" s="489">
        <v>1036.4000000000001</v>
      </c>
      <c r="BY40" s="489">
        <v>0</v>
      </c>
      <c r="BZ40" s="887">
        <v>1036.4000000000001</v>
      </c>
      <c r="CA40" s="263"/>
      <c r="CB40" s="811"/>
      <c r="CC40" s="429"/>
      <c r="CD40" s="884" t="s">
        <v>1566</v>
      </c>
      <c r="CE40" s="489">
        <v>838.9</v>
      </c>
      <c r="CF40" s="489">
        <v>113.6</v>
      </c>
      <c r="CG40" s="489">
        <v>0</v>
      </c>
      <c r="CH40" s="489">
        <v>12.1</v>
      </c>
      <c r="CI40" s="489">
        <v>964.6</v>
      </c>
      <c r="CJ40" s="489">
        <v>0</v>
      </c>
      <c r="CK40" s="887">
        <v>964.6</v>
      </c>
      <c r="CL40" s="263"/>
      <c r="CM40" s="811"/>
      <c r="CN40" s="811"/>
      <c r="CO40" s="884" t="s">
        <v>1566</v>
      </c>
      <c r="CP40" s="489">
        <v>1041.4000000000001</v>
      </c>
      <c r="CQ40" s="489">
        <v>111.5</v>
      </c>
      <c r="CR40" s="489">
        <v>0</v>
      </c>
      <c r="CS40" s="489">
        <v>23.6</v>
      </c>
      <c r="CT40" s="489">
        <v>1176.5</v>
      </c>
      <c r="CU40" s="489">
        <v>0</v>
      </c>
      <c r="CV40" s="863">
        <v>1176.5</v>
      </c>
      <c r="CW40" s="811"/>
      <c r="CX40" s="811"/>
      <c r="CY40" s="429"/>
      <c r="CZ40" s="884" t="s">
        <v>1566</v>
      </c>
      <c r="DA40" s="489">
        <v>980.9</v>
      </c>
      <c r="DB40" s="489">
        <v>172.4</v>
      </c>
      <c r="DC40" s="489">
        <v>0</v>
      </c>
      <c r="DD40" s="489">
        <v>20.100000000000001</v>
      </c>
      <c r="DE40" s="489">
        <v>1173.4000000000001</v>
      </c>
      <c r="DF40" s="489">
        <v>0</v>
      </c>
      <c r="DG40" s="863">
        <v>1173.4000000000001</v>
      </c>
      <c r="DH40" s="263"/>
      <c r="DI40" s="811"/>
      <c r="DJ40" s="429"/>
      <c r="DK40" s="884" t="s">
        <v>1566</v>
      </c>
      <c r="DL40" s="816">
        <v>892.9</v>
      </c>
      <c r="DM40" s="816">
        <v>122.9</v>
      </c>
      <c r="DN40" s="816">
        <v>0</v>
      </c>
      <c r="DO40" s="816">
        <v>17.100000000000001</v>
      </c>
      <c r="DP40" s="816">
        <v>1032.9000000000001</v>
      </c>
      <c r="DQ40" s="816">
        <v>0</v>
      </c>
      <c r="DR40" s="863">
        <v>1032.9000000000001</v>
      </c>
      <c r="DS40" s="263"/>
      <c r="DT40" s="811"/>
      <c r="DU40" s="429"/>
      <c r="DV40" s="884" t="s">
        <v>1566</v>
      </c>
      <c r="DW40" s="489">
        <v>868.2</v>
      </c>
      <c r="DX40" s="489">
        <v>101.9</v>
      </c>
      <c r="DY40" s="489">
        <v>0</v>
      </c>
      <c r="DZ40" s="489">
        <v>14.6</v>
      </c>
      <c r="EA40" s="489">
        <v>984.7</v>
      </c>
      <c r="EB40" s="489">
        <v>0</v>
      </c>
      <c r="EC40" s="863">
        <v>984.7</v>
      </c>
      <c r="ED40" s="263"/>
      <c r="EE40" s="811"/>
      <c r="EF40" s="817"/>
      <c r="EG40" s="884" t="s">
        <v>1566</v>
      </c>
      <c r="EH40" s="489">
        <v>957.7</v>
      </c>
      <c r="EI40" s="489">
        <v>132.19999999999999</v>
      </c>
      <c r="EJ40" s="489">
        <v>0</v>
      </c>
      <c r="EK40" s="489">
        <v>14.6</v>
      </c>
      <c r="EL40" s="489">
        <v>1104.5</v>
      </c>
      <c r="EM40" s="489">
        <v>0</v>
      </c>
      <c r="EN40" s="863">
        <v>1104.5</v>
      </c>
      <c r="EO40" s="811"/>
      <c r="EP40" s="811"/>
      <c r="EQ40" s="429"/>
      <c r="ER40" s="884" t="s">
        <v>1566</v>
      </c>
      <c r="ES40" s="489">
        <v>934.4</v>
      </c>
      <c r="ET40" s="489">
        <v>119.9</v>
      </c>
      <c r="EU40" s="489">
        <v>0</v>
      </c>
      <c r="EV40" s="489">
        <v>12.5</v>
      </c>
      <c r="EW40" s="489">
        <v>1066.8</v>
      </c>
      <c r="EX40" s="489">
        <v>0</v>
      </c>
      <c r="EY40" s="863">
        <v>1066.8</v>
      </c>
    </row>
    <row r="41" spans="1:155" s="162" customFormat="1">
      <c r="A41" s="1497"/>
      <c r="B41" s="361"/>
      <c r="C41" s="372" t="s">
        <v>641</v>
      </c>
      <c r="D41" s="392">
        <v>10143.799999999999</v>
      </c>
      <c r="E41" s="392">
        <v>0</v>
      </c>
      <c r="F41" s="392">
        <v>0</v>
      </c>
      <c r="G41" s="392">
        <v>177.59999999999997</v>
      </c>
      <c r="H41" s="392">
        <v>10321.4</v>
      </c>
      <c r="I41" s="392">
        <v>0</v>
      </c>
      <c r="J41" s="391">
        <v>10321.4</v>
      </c>
      <c r="K41" s="612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884" t="s">
        <v>1567</v>
      </c>
      <c r="AB41" s="489">
        <v>818.9</v>
      </c>
      <c r="AC41" s="489">
        <v>0</v>
      </c>
      <c r="AD41" s="489">
        <v>0</v>
      </c>
      <c r="AE41" s="489">
        <v>14.5</v>
      </c>
      <c r="AF41" s="489">
        <v>833.4</v>
      </c>
      <c r="AG41" s="489">
        <v>0</v>
      </c>
      <c r="AH41" s="863">
        <v>833.4</v>
      </c>
      <c r="AI41" s="263"/>
      <c r="AJ41" s="811"/>
      <c r="AK41" s="429"/>
      <c r="AL41" s="884" t="s">
        <v>1567</v>
      </c>
      <c r="AM41" s="489">
        <v>679.9</v>
      </c>
      <c r="AN41" s="489">
        <v>0</v>
      </c>
      <c r="AO41" s="489">
        <v>0</v>
      </c>
      <c r="AP41" s="489">
        <v>11.1</v>
      </c>
      <c r="AQ41" s="489">
        <v>691</v>
      </c>
      <c r="AR41" s="489">
        <v>0</v>
      </c>
      <c r="AS41" s="863">
        <v>691</v>
      </c>
      <c r="AT41" s="263"/>
      <c r="AU41" s="811"/>
      <c r="AV41" s="429"/>
      <c r="AW41" s="884" t="s">
        <v>1567</v>
      </c>
      <c r="AX41" s="489">
        <v>801.1</v>
      </c>
      <c r="AY41" s="489">
        <v>0</v>
      </c>
      <c r="AZ41" s="489">
        <v>0</v>
      </c>
      <c r="BA41" s="489">
        <v>12.7</v>
      </c>
      <c r="BB41" s="489">
        <v>813.8</v>
      </c>
      <c r="BC41" s="489">
        <v>0</v>
      </c>
      <c r="BD41" s="863">
        <v>813.8</v>
      </c>
      <c r="BE41" s="263"/>
      <c r="BF41" s="811"/>
      <c r="BG41" s="811"/>
      <c r="BH41" s="884" t="s">
        <v>1567</v>
      </c>
      <c r="BI41" s="489">
        <v>829.3</v>
      </c>
      <c r="BJ41" s="489">
        <v>0</v>
      </c>
      <c r="BK41" s="489">
        <v>0</v>
      </c>
      <c r="BL41" s="489">
        <v>21.3</v>
      </c>
      <c r="BM41" s="489">
        <v>850.6</v>
      </c>
      <c r="BN41" s="489">
        <v>0</v>
      </c>
      <c r="BO41" s="887">
        <v>850.6</v>
      </c>
      <c r="BP41" s="811"/>
      <c r="BQ41" s="811"/>
      <c r="BR41" s="429"/>
      <c r="BS41" s="884" t="s">
        <v>1567</v>
      </c>
      <c r="BT41" s="489">
        <v>829.9</v>
      </c>
      <c r="BU41" s="489">
        <v>0</v>
      </c>
      <c r="BV41" s="489">
        <v>0</v>
      </c>
      <c r="BW41" s="489">
        <v>3.4</v>
      </c>
      <c r="BX41" s="489">
        <v>833.3</v>
      </c>
      <c r="BY41" s="489">
        <v>0</v>
      </c>
      <c r="BZ41" s="887">
        <v>833.3</v>
      </c>
      <c r="CA41" s="263"/>
      <c r="CB41" s="811"/>
      <c r="CC41" s="429"/>
      <c r="CD41" s="884" t="s">
        <v>1567</v>
      </c>
      <c r="CE41" s="489">
        <v>765.1</v>
      </c>
      <c r="CF41" s="489">
        <v>0</v>
      </c>
      <c r="CG41" s="489">
        <v>0</v>
      </c>
      <c r="CH41" s="489">
        <v>12.1</v>
      </c>
      <c r="CI41" s="489">
        <v>777.2</v>
      </c>
      <c r="CJ41" s="489">
        <v>0</v>
      </c>
      <c r="CK41" s="887">
        <v>777.2</v>
      </c>
      <c r="CL41" s="263"/>
      <c r="CM41" s="811"/>
      <c r="CN41" s="811"/>
      <c r="CO41" s="884" t="s">
        <v>1567</v>
      </c>
      <c r="CP41" s="489">
        <v>924.2</v>
      </c>
      <c r="CQ41" s="489">
        <v>0</v>
      </c>
      <c r="CR41" s="489">
        <v>0</v>
      </c>
      <c r="CS41" s="489">
        <v>23.6</v>
      </c>
      <c r="CT41" s="489">
        <v>947.8</v>
      </c>
      <c r="CU41" s="489">
        <v>0</v>
      </c>
      <c r="CV41" s="863">
        <v>947.8</v>
      </c>
      <c r="CW41" s="811"/>
      <c r="CX41" s="811"/>
      <c r="CY41" s="429"/>
      <c r="CZ41" s="884" t="s">
        <v>1567</v>
      </c>
      <c r="DA41" s="489">
        <v>950.5</v>
      </c>
      <c r="DB41" s="489">
        <v>0</v>
      </c>
      <c r="DC41" s="489">
        <v>0</v>
      </c>
      <c r="DD41" s="489">
        <v>20.100000000000001</v>
      </c>
      <c r="DE41" s="489">
        <v>970.6</v>
      </c>
      <c r="DF41" s="489">
        <v>0</v>
      </c>
      <c r="DG41" s="863">
        <v>970.6</v>
      </c>
      <c r="DH41" s="263"/>
      <c r="DI41" s="811"/>
      <c r="DJ41" s="429"/>
      <c r="DK41" s="884" t="s">
        <v>1567</v>
      </c>
      <c r="DL41" s="816">
        <v>883.5</v>
      </c>
      <c r="DM41" s="816">
        <v>0</v>
      </c>
      <c r="DN41" s="816">
        <v>0</v>
      </c>
      <c r="DO41" s="816">
        <v>17.100000000000001</v>
      </c>
      <c r="DP41" s="816">
        <v>900.6</v>
      </c>
      <c r="DQ41" s="816">
        <v>0</v>
      </c>
      <c r="DR41" s="863">
        <v>900.6</v>
      </c>
      <c r="DS41" s="263"/>
      <c r="DT41" s="811"/>
      <c r="DU41" s="429"/>
      <c r="DV41" s="884" t="s">
        <v>1567</v>
      </c>
      <c r="DW41" s="489">
        <v>854.5</v>
      </c>
      <c r="DX41" s="489">
        <v>0</v>
      </c>
      <c r="DY41" s="489">
        <v>0</v>
      </c>
      <c r="DZ41" s="489">
        <v>14.6</v>
      </c>
      <c r="EA41" s="489">
        <v>869.1</v>
      </c>
      <c r="EB41" s="489">
        <v>0</v>
      </c>
      <c r="EC41" s="863">
        <v>869.1</v>
      </c>
      <c r="ED41" s="263"/>
      <c r="EE41" s="811"/>
      <c r="EF41" s="817"/>
      <c r="EG41" s="884" t="s">
        <v>1567</v>
      </c>
      <c r="EH41" s="489">
        <v>887.6</v>
      </c>
      <c r="EI41" s="489">
        <v>0</v>
      </c>
      <c r="EJ41" s="489">
        <v>0</v>
      </c>
      <c r="EK41" s="489">
        <v>14.6</v>
      </c>
      <c r="EL41" s="489">
        <v>902.2</v>
      </c>
      <c r="EM41" s="489">
        <v>0</v>
      </c>
      <c r="EN41" s="863">
        <v>902.2</v>
      </c>
      <c r="EO41" s="811"/>
      <c r="EP41" s="811"/>
      <c r="EQ41" s="429"/>
      <c r="ER41" s="884" t="s">
        <v>1567</v>
      </c>
      <c r="ES41" s="489">
        <v>919.3</v>
      </c>
      <c r="ET41" s="489">
        <v>0</v>
      </c>
      <c r="EU41" s="489">
        <v>0</v>
      </c>
      <c r="EV41" s="489">
        <v>12.5</v>
      </c>
      <c r="EW41" s="489">
        <v>931.8</v>
      </c>
      <c r="EX41" s="489">
        <v>0</v>
      </c>
      <c r="EY41" s="863">
        <v>931.8</v>
      </c>
    </row>
    <row r="42" spans="1:155" s="162" customFormat="1">
      <c r="A42" s="1497"/>
      <c r="B42" s="361"/>
      <c r="C42" s="372" t="s">
        <v>642</v>
      </c>
      <c r="D42" s="392">
        <v>746.6</v>
      </c>
      <c r="E42" s="392">
        <v>0</v>
      </c>
      <c r="F42" s="392">
        <v>0</v>
      </c>
      <c r="G42" s="392">
        <v>0</v>
      </c>
      <c r="H42" s="392">
        <v>746.6</v>
      </c>
      <c r="I42" s="392">
        <v>0</v>
      </c>
      <c r="J42" s="391">
        <v>746.6</v>
      </c>
      <c r="K42" s="612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884" t="s">
        <v>1568</v>
      </c>
      <c r="AB42" s="489">
        <v>126.9</v>
      </c>
      <c r="AC42" s="489">
        <v>0</v>
      </c>
      <c r="AD42" s="489">
        <v>0</v>
      </c>
      <c r="AE42" s="489">
        <v>0</v>
      </c>
      <c r="AF42" s="489">
        <v>126.9</v>
      </c>
      <c r="AG42" s="489">
        <v>0</v>
      </c>
      <c r="AH42" s="863">
        <v>126.9</v>
      </c>
      <c r="AI42" s="263"/>
      <c r="AJ42" s="811"/>
      <c r="AK42" s="429"/>
      <c r="AL42" s="884" t="s">
        <v>1568</v>
      </c>
      <c r="AM42" s="489">
        <v>77.400000000000006</v>
      </c>
      <c r="AN42" s="489">
        <v>0</v>
      </c>
      <c r="AO42" s="489">
        <v>0</v>
      </c>
      <c r="AP42" s="489">
        <v>0</v>
      </c>
      <c r="AQ42" s="489">
        <v>77.400000000000006</v>
      </c>
      <c r="AR42" s="489">
        <v>0</v>
      </c>
      <c r="AS42" s="863">
        <v>77.400000000000006</v>
      </c>
      <c r="AT42" s="263"/>
      <c r="AU42" s="811"/>
      <c r="AV42" s="429"/>
      <c r="AW42" s="884" t="s">
        <v>1568</v>
      </c>
      <c r="AX42" s="489">
        <v>130</v>
      </c>
      <c r="AY42" s="489">
        <v>0</v>
      </c>
      <c r="AZ42" s="489">
        <v>0</v>
      </c>
      <c r="BA42" s="489">
        <v>0</v>
      </c>
      <c r="BB42" s="489">
        <v>130</v>
      </c>
      <c r="BC42" s="489">
        <v>0</v>
      </c>
      <c r="BD42" s="863">
        <v>130</v>
      </c>
      <c r="BE42" s="263"/>
      <c r="BF42" s="811"/>
      <c r="BG42" s="811"/>
      <c r="BH42" s="884" t="s">
        <v>1568</v>
      </c>
      <c r="BI42" s="489">
        <v>139.69999999999999</v>
      </c>
      <c r="BJ42" s="489">
        <v>0</v>
      </c>
      <c r="BK42" s="489">
        <v>0</v>
      </c>
      <c r="BL42" s="489">
        <v>0</v>
      </c>
      <c r="BM42" s="489">
        <v>139.69999999999999</v>
      </c>
      <c r="BN42" s="489">
        <v>0</v>
      </c>
      <c r="BO42" s="887">
        <v>139.69999999999999</v>
      </c>
      <c r="BP42" s="811"/>
      <c r="BQ42" s="811"/>
      <c r="BR42" s="429"/>
      <c r="BS42" s="884" t="s">
        <v>1568</v>
      </c>
      <c r="BT42" s="489">
        <v>73.900000000000006</v>
      </c>
      <c r="BU42" s="489">
        <v>0</v>
      </c>
      <c r="BV42" s="489">
        <v>0</v>
      </c>
      <c r="BW42" s="489">
        <v>0</v>
      </c>
      <c r="BX42" s="489">
        <v>73.900000000000006</v>
      </c>
      <c r="BY42" s="489">
        <v>0</v>
      </c>
      <c r="BZ42" s="887">
        <v>73.900000000000006</v>
      </c>
      <c r="CA42" s="263"/>
      <c r="CB42" s="811"/>
      <c r="CC42" s="429"/>
      <c r="CD42" s="884" t="s">
        <v>1568</v>
      </c>
      <c r="CE42" s="489">
        <v>58.9</v>
      </c>
      <c r="CF42" s="489">
        <v>0</v>
      </c>
      <c r="CG42" s="489">
        <v>0</v>
      </c>
      <c r="CH42" s="489">
        <v>0</v>
      </c>
      <c r="CI42" s="489">
        <v>58.9</v>
      </c>
      <c r="CJ42" s="489">
        <v>0</v>
      </c>
      <c r="CK42" s="887">
        <v>58.9</v>
      </c>
      <c r="CL42" s="263"/>
      <c r="CM42" s="811"/>
      <c r="CN42" s="811"/>
      <c r="CO42" s="884" t="s">
        <v>1568</v>
      </c>
      <c r="CP42" s="489">
        <v>103.7</v>
      </c>
      <c r="CQ42" s="489">
        <v>0</v>
      </c>
      <c r="CR42" s="489">
        <v>0</v>
      </c>
      <c r="CS42" s="489">
        <v>0</v>
      </c>
      <c r="CT42" s="489">
        <v>103.7</v>
      </c>
      <c r="CU42" s="489">
        <v>0</v>
      </c>
      <c r="CV42" s="863">
        <v>103.7</v>
      </c>
      <c r="CW42" s="811"/>
      <c r="CX42" s="811"/>
      <c r="CY42" s="429"/>
      <c r="CZ42" s="884" t="s">
        <v>1568</v>
      </c>
      <c r="DA42" s="489">
        <v>4.3</v>
      </c>
      <c r="DB42" s="489">
        <v>0</v>
      </c>
      <c r="DC42" s="489">
        <v>0</v>
      </c>
      <c r="DD42" s="489">
        <v>0</v>
      </c>
      <c r="DE42" s="489">
        <v>4.3</v>
      </c>
      <c r="DF42" s="489">
        <v>0</v>
      </c>
      <c r="DG42" s="863">
        <v>4.3</v>
      </c>
      <c r="DH42" s="263"/>
      <c r="DI42" s="811"/>
      <c r="DJ42" s="429"/>
      <c r="DK42" s="884" t="s">
        <v>1568</v>
      </c>
      <c r="DL42" s="816">
        <v>-11.8</v>
      </c>
      <c r="DM42" s="816">
        <v>0</v>
      </c>
      <c r="DN42" s="816">
        <v>0</v>
      </c>
      <c r="DO42" s="816">
        <v>0</v>
      </c>
      <c r="DP42" s="816">
        <v>-11.8</v>
      </c>
      <c r="DQ42" s="816">
        <v>0</v>
      </c>
      <c r="DR42" s="863">
        <v>-11.8</v>
      </c>
      <c r="DS42" s="263"/>
      <c r="DT42" s="811"/>
      <c r="DU42" s="429"/>
      <c r="DV42" s="884" t="s">
        <v>1568</v>
      </c>
      <c r="DW42" s="489">
        <v>0</v>
      </c>
      <c r="DX42" s="489">
        <v>0</v>
      </c>
      <c r="DY42" s="489">
        <v>0</v>
      </c>
      <c r="DZ42" s="489">
        <v>0</v>
      </c>
      <c r="EA42" s="489">
        <v>0</v>
      </c>
      <c r="EB42" s="489">
        <v>0</v>
      </c>
      <c r="EC42" s="863">
        <v>0</v>
      </c>
      <c r="ED42" s="263"/>
      <c r="EE42" s="811"/>
      <c r="EF42" s="817"/>
      <c r="EG42" s="884" t="s">
        <v>1568</v>
      </c>
      <c r="EH42" s="489">
        <v>43.6</v>
      </c>
      <c r="EI42" s="489">
        <v>0</v>
      </c>
      <c r="EJ42" s="489">
        <v>0</v>
      </c>
      <c r="EK42" s="489">
        <v>0</v>
      </c>
      <c r="EL42" s="489">
        <v>43.6</v>
      </c>
      <c r="EM42" s="489">
        <v>0</v>
      </c>
      <c r="EN42" s="863">
        <v>43.6</v>
      </c>
      <c r="EO42" s="811"/>
      <c r="EP42" s="811"/>
      <c r="EQ42" s="429"/>
      <c r="ER42" s="884" t="s">
        <v>1568</v>
      </c>
      <c r="ES42" s="489">
        <v>0</v>
      </c>
      <c r="ET42" s="489">
        <v>0</v>
      </c>
      <c r="EU42" s="489">
        <v>0</v>
      </c>
      <c r="EV42" s="489">
        <v>0</v>
      </c>
      <c r="EW42" s="489">
        <v>0</v>
      </c>
      <c r="EX42" s="489">
        <v>0</v>
      </c>
      <c r="EY42" s="863">
        <v>0</v>
      </c>
    </row>
    <row r="43" spans="1:155" s="162" customFormat="1">
      <c r="A43" s="1497"/>
      <c r="B43" s="361"/>
      <c r="C43" s="372" t="s">
        <v>643</v>
      </c>
      <c r="D43" s="392">
        <v>0</v>
      </c>
      <c r="E43" s="392">
        <v>1146.2</v>
      </c>
      <c r="F43" s="392">
        <v>0</v>
      </c>
      <c r="G43" s="392">
        <v>0</v>
      </c>
      <c r="H43" s="392">
        <v>1146.2</v>
      </c>
      <c r="I43" s="392">
        <v>0</v>
      </c>
      <c r="J43" s="391">
        <v>1146.2</v>
      </c>
      <c r="K43" s="612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884" t="s">
        <v>1569</v>
      </c>
      <c r="AB43" s="489">
        <v>0</v>
      </c>
      <c r="AC43" s="489">
        <v>79.8</v>
      </c>
      <c r="AD43" s="489">
        <v>0</v>
      </c>
      <c r="AE43" s="489">
        <v>0</v>
      </c>
      <c r="AF43" s="489">
        <v>79.8</v>
      </c>
      <c r="AG43" s="489">
        <v>0</v>
      </c>
      <c r="AH43" s="863">
        <v>79.8</v>
      </c>
      <c r="AI43" s="263"/>
      <c r="AJ43" s="811"/>
      <c r="AK43" s="429"/>
      <c r="AL43" s="884" t="s">
        <v>1569</v>
      </c>
      <c r="AM43" s="489">
        <v>0</v>
      </c>
      <c r="AN43" s="489">
        <v>64</v>
      </c>
      <c r="AO43" s="489">
        <v>0</v>
      </c>
      <c r="AP43" s="489">
        <v>0</v>
      </c>
      <c r="AQ43" s="489">
        <v>64</v>
      </c>
      <c r="AR43" s="489">
        <v>0</v>
      </c>
      <c r="AS43" s="863">
        <v>64</v>
      </c>
      <c r="AT43" s="263"/>
      <c r="AU43" s="811"/>
      <c r="AV43" s="429"/>
      <c r="AW43" s="884" t="s">
        <v>1569</v>
      </c>
      <c r="AX43" s="489">
        <v>0</v>
      </c>
      <c r="AY43" s="489">
        <v>94.7</v>
      </c>
      <c r="AZ43" s="489">
        <v>0</v>
      </c>
      <c r="BA43" s="489">
        <v>0</v>
      </c>
      <c r="BB43" s="489">
        <v>94.7</v>
      </c>
      <c r="BC43" s="489">
        <v>0</v>
      </c>
      <c r="BD43" s="863">
        <v>94.7</v>
      </c>
      <c r="BE43" s="263"/>
      <c r="BF43" s="811"/>
      <c r="BG43" s="811"/>
      <c r="BH43" s="884" t="s">
        <v>1569</v>
      </c>
      <c r="BI43" s="489">
        <v>0</v>
      </c>
      <c r="BJ43" s="489">
        <v>75.3</v>
      </c>
      <c r="BK43" s="489">
        <v>0</v>
      </c>
      <c r="BL43" s="489">
        <v>0</v>
      </c>
      <c r="BM43" s="489">
        <v>75.3</v>
      </c>
      <c r="BN43" s="489">
        <v>0</v>
      </c>
      <c r="BO43" s="887">
        <v>75.3</v>
      </c>
      <c r="BP43" s="811"/>
      <c r="BQ43" s="811"/>
      <c r="BR43" s="429"/>
      <c r="BS43" s="884" t="s">
        <v>1569</v>
      </c>
      <c r="BT43" s="489">
        <v>0</v>
      </c>
      <c r="BU43" s="489">
        <v>91.7</v>
      </c>
      <c r="BV43" s="489">
        <v>0</v>
      </c>
      <c r="BW43" s="489">
        <v>0</v>
      </c>
      <c r="BX43" s="489">
        <v>91.7</v>
      </c>
      <c r="BY43" s="489">
        <v>0</v>
      </c>
      <c r="BZ43" s="887">
        <v>91.7</v>
      </c>
      <c r="CA43" s="263"/>
      <c r="CB43" s="811"/>
      <c r="CC43" s="429"/>
      <c r="CD43" s="884" t="s">
        <v>1569</v>
      </c>
      <c r="CE43" s="489">
        <v>0</v>
      </c>
      <c r="CF43" s="489">
        <v>96.3</v>
      </c>
      <c r="CG43" s="489">
        <v>0</v>
      </c>
      <c r="CH43" s="489">
        <v>0</v>
      </c>
      <c r="CI43" s="489">
        <v>96.3</v>
      </c>
      <c r="CJ43" s="489">
        <v>0</v>
      </c>
      <c r="CK43" s="887">
        <v>96.3</v>
      </c>
      <c r="CL43" s="263"/>
      <c r="CM43" s="811"/>
      <c r="CN43" s="811"/>
      <c r="CO43" s="884" t="s">
        <v>1569</v>
      </c>
      <c r="CP43" s="489">
        <v>0</v>
      </c>
      <c r="CQ43" s="489">
        <v>90</v>
      </c>
      <c r="CR43" s="489">
        <v>0</v>
      </c>
      <c r="CS43" s="489">
        <v>0</v>
      </c>
      <c r="CT43" s="489">
        <v>90</v>
      </c>
      <c r="CU43" s="489">
        <v>0</v>
      </c>
      <c r="CV43" s="863">
        <v>90</v>
      </c>
      <c r="CW43" s="811"/>
      <c r="CX43" s="811"/>
      <c r="CY43" s="429"/>
      <c r="CZ43" s="884" t="s">
        <v>1569</v>
      </c>
      <c r="DA43" s="489">
        <v>0</v>
      </c>
      <c r="DB43" s="489">
        <v>149.19999999999999</v>
      </c>
      <c r="DC43" s="489">
        <v>0</v>
      </c>
      <c r="DD43" s="489">
        <v>0</v>
      </c>
      <c r="DE43" s="489">
        <v>149.19999999999999</v>
      </c>
      <c r="DF43" s="489">
        <v>0</v>
      </c>
      <c r="DG43" s="863">
        <v>149.19999999999999</v>
      </c>
      <c r="DH43" s="263"/>
      <c r="DI43" s="811"/>
      <c r="DJ43" s="429"/>
      <c r="DK43" s="884" t="s">
        <v>1569</v>
      </c>
      <c r="DL43" s="816">
        <v>0</v>
      </c>
      <c r="DM43" s="816">
        <v>105.5</v>
      </c>
      <c r="DN43" s="816">
        <v>0</v>
      </c>
      <c r="DO43" s="816">
        <v>0</v>
      </c>
      <c r="DP43" s="816">
        <v>105.5</v>
      </c>
      <c r="DQ43" s="816">
        <v>0</v>
      </c>
      <c r="DR43" s="863">
        <v>105.5</v>
      </c>
      <c r="DS43" s="263"/>
      <c r="DT43" s="811"/>
      <c r="DU43" s="429"/>
      <c r="DV43" s="884" t="s">
        <v>1569</v>
      </c>
      <c r="DW43" s="489">
        <v>0</v>
      </c>
      <c r="DX43" s="489">
        <v>85.2</v>
      </c>
      <c r="DY43" s="489">
        <v>0</v>
      </c>
      <c r="DZ43" s="489">
        <v>0</v>
      </c>
      <c r="EA43" s="489">
        <v>85.2</v>
      </c>
      <c r="EB43" s="489">
        <v>0</v>
      </c>
      <c r="EC43" s="863">
        <v>85.2</v>
      </c>
      <c r="ED43" s="263"/>
      <c r="EE43" s="811"/>
      <c r="EF43" s="817"/>
      <c r="EG43" s="884" t="s">
        <v>1569</v>
      </c>
      <c r="EH43" s="489">
        <v>0</v>
      </c>
      <c r="EI43" s="489">
        <v>112.7</v>
      </c>
      <c r="EJ43" s="489">
        <v>0</v>
      </c>
      <c r="EK43" s="489">
        <v>0</v>
      </c>
      <c r="EL43" s="489">
        <v>112.7</v>
      </c>
      <c r="EM43" s="489">
        <v>0</v>
      </c>
      <c r="EN43" s="863">
        <v>112.7</v>
      </c>
      <c r="EO43" s="811"/>
      <c r="EP43" s="811"/>
      <c r="EQ43" s="429"/>
      <c r="ER43" s="884" t="s">
        <v>1569</v>
      </c>
      <c r="ES43" s="489">
        <v>0</v>
      </c>
      <c r="ET43" s="489">
        <v>101.8</v>
      </c>
      <c r="EU43" s="489">
        <v>0</v>
      </c>
      <c r="EV43" s="489">
        <v>0</v>
      </c>
      <c r="EW43" s="489">
        <v>101.8</v>
      </c>
      <c r="EX43" s="489">
        <v>0</v>
      </c>
      <c r="EY43" s="863">
        <v>101.8</v>
      </c>
    </row>
    <row r="44" spans="1:155" s="162" customFormat="1">
      <c r="A44" s="1497"/>
      <c r="B44" s="361"/>
      <c r="C44" s="372" t="s">
        <v>644</v>
      </c>
      <c r="D44" s="392">
        <v>173.1</v>
      </c>
      <c r="E44" s="392">
        <v>207.59999999999997</v>
      </c>
      <c r="F44" s="392">
        <v>0</v>
      </c>
      <c r="G44" s="392">
        <v>0</v>
      </c>
      <c r="H44" s="392">
        <v>380.7</v>
      </c>
      <c r="I44" s="392">
        <v>0</v>
      </c>
      <c r="J44" s="391">
        <v>380.7</v>
      </c>
      <c r="K44" s="612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884" t="s">
        <v>1570</v>
      </c>
      <c r="AB44" s="489">
        <v>4.7</v>
      </c>
      <c r="AC44" s="489">
        <v>14.9</v>
      </c>
      <c r="AD44" s="489">
        <v>0</v>
      </c>
      <c r="AE44" s="489">
        <v>0</v>
      </c>
      <c r="AF44" s="489">
        <v>19.600000000000001</v>
      </c>
      <c r="AG44" s="489">
        <v>0</v>
      </c>
      <c r="AH44" s="863">
        <v>19.600000000000001</v>
      </c>
      <c r="AI44" s="263"/>
      <c r="AJ44" s="811"/>
      <c r="AK44" s="429"/>
      <c r="AL44" s="884" t="s">
        <v>1570</v>
      </c>
      <c r="AM44" s="489">
        <v>6.7</v>
      </c>
      <c r="AN44" s="489">
        <v>11</v>
      </c>
      <c r="AO44" s="489">
        <v>0</v>
      </c>
      <c r="AP44" s="489">
        <v>0</v>
      </c>
      <c r="AQ44" s="489">
        <v>17.7</v>
      </c>
      <c r="AR44" s="489">
        <v>0</v>
      </c>
      <c r="AS44" s="863">
        <v>17.7</v>
      </c>
      <c r="AT44" s="263"/>
      <c r="AU44" s="811"/>
      <c r="AV44" s="429"/>
      <c r="AW44" s="884" t="s">
        <v>1570</v>
      </c>
      <c r="AX44" s="489">
        <v>4.8</v>
      </c>
      <c r="AY44" s="489">
        <v>11.7</v>
      </c>
      <c r="AZ44" s="489">
        <v>0</v>
      </c>
      <c r="BA44" s="489">
        <v>0</v>
      </c>
      <c r="BB44" s="489">
        <v>16.5</v>
      </c>
      <c r="BC44" s="489">
        <v>0</v>
      </c>
      <c r="BD44" s="863">
        <v>16.5</v>
      </c>
      <c r="BE44" s="263"/>
      <c r="BF44" s="811"/>
      <c r="BG44" s="811"/>
      <c r="BH44" s="884" t="s">
        <v>1570</v>
      </c>
      <c r="BI44" s="489">
        <v>9.3000000000000007</v>
      </c>
      <c r="BJ44" s="489">
        <v>15.4</v>
      </c>
      <c r="BK44" s="489">
        <v>0</v>
      </c>
      <c r="BL44" s="489">
        <v>0</v>
      </c>
      <c r="BM44" s="489">
        <v>24.7</v>
      </c>
      <c r="BN44" s="489">
        <v>0</v>
      </c>
      <c r="BO44" s="887">
        <v>24.7</v>
      </c>
      <c r="BP44" s="811"/>
      <c r="BQ44" s="811"/>
      <c r="BR44" s="429"/>
      <c r="BS44" s="884" t="s">
        <v>1570</v>
      </c>
      <c r="BT44" s="489">
        <v>16.600000000000001</v>
      </c>
      <c r="BU44" s="489">
        <v>20.9</v>
      </c>
      <c r="BV44" s="489">
        <v>0</v>
      </c>
      <c r="BW44" s="489">
        <v>0</v>
      </c>
      <c r="BX44" s="489">
        <v>37.5</v>
      </c>
      <c r="BY44" s="489">
        <v>0</v>
      </c>
      <c r="BZ44" s="887">
        <v>37.5</v>
      </c>
      <c r="CA44" s="263"/>
      <c r="CB44" s="811"/>
      <c r="CC44" s="429"/>
      <c r="CD44" s="884" t="s">
        <v>1570</v>
      </c>
      <c r="CE44" s="489">
        <v>14.9</v>
      </c>
      <c r="CF44" s="489">
        <v>17.3</v>
      </c>
      <c r="CG44" s="489">
        <v>0</v>
      </c>
      <c r="CH44" s="489">
        <v>0</v>
      </c>
      <c r="CI44" s="489">
        <v>32.200000000000003</v>
      </c>
      <c r="CJ44" s="489">
        <v>0</v>
      </c>
      <c r="CK44" s="887">
        <v>32.200000000000003</v>
      </c>
      <c r="CL44" s="263"/>
      <c r="CM44" s="811"/>
      <c r="CN44" s="811"/>
      <c r="CO44" s="884" t="s">
        <v>1570</v>
      </c>
      <c r="CP44" s="489">
        <v>13.5</v>
      </c>
      <c r="CQ44" s="489">
        <v>21.5</v>
      </c>
      <c r="CR44" s="489">
        <v>0</v>
      </c>
      <c r="CS44" s="489">
        <v>0</v>
      </c>
      <c r="CT44" s="489">
        <v>35</v>
      </c>
      <c r="CU44" s="489">
        <v>0</v>
      </c>
      <c r="CV44" s="863">
        <v>35</v>
      </c>
      <c r="CW44" s="811"/>
      <c r="CX44" s="811"/>
      <c r="CY44" s="429"/>
      <c r="CZ44" s="884" t="s">
        <v>1570</v>
      </c>
      <c r="DA44" s="489">
        <v>26.1</v>
      </c>
      <c r="DB44" s="489">
        <v>23.2</v>
      </c>
      <c r="DC44" s="489">
        <v>0</v>
      </c>
      <c r="DD44" s="489">
        <v>0</v>
      </c>
      <c r="DE44" s="489">
        <v>49.3</v>
      </c>
      <c r="DF44" s="489">
        <v>0</v>
      </c>
      <c r="DG44" s="863">
        <v>49.3</v>
      </c>
      <c r="DH44" s="263"/>
      <c r="DI44" s="811"/>
      <c r="DJ44" s="429"/>
      <c r="DK44" s="884" t="s">
        <v>1570</v>
      </c>
      <c r="DL44" s="816">
        <v>21.2</v>
      </c>
      <c r="DM44" s="816">
        <v>17.399999999999999</v>
      </c>
      <c r="DN44" s="816">
        <v>0</v>
      </c>
      <c r="DO44" s="816">
        <v>0</v>
      </c>
      <c r="DP44" s="816">
        <v>38.6</v>
      </c>
      <c r="DQ44" s="816">
        <v>0</v>
      </c>
      <c r="DR44" s="863">
        <v>38.6</v>
      </c>
      <c r="DS44" s="263"/>
      <c r="DT44" s="811"/>
      <c r="DU44" s="429"/>
      <c r="DV44" s="884" t="s">
        <v>1570</v>
      </c>
      <c r="DW44" s="489">
        <v>13.7</v>
      </c>
      <c r="DX44" s="489">
        <v>16.7</v>
      </c>
      <c r="DY44" s="489">
        <v>0</v>
      </c>
      <c r="DZ44" s="489">
        <v>0</v>
      </c>
      <c r="EA44" s="489">
        <v>30.4</v>
      </c>
      <c r="EB44" s="489">
        <v>0</v>
      </c>
      <c r="EC44" s="863">
        <v>30.4</v>
      </c>
      <c r="ED44" s="263"/>
      <c r="EE44" s="811"/>
      <c r="EF44" s="817"/>
      <c r="EG44" s="884" t="s">
        <v>1570</v>
      </c>
      <c r="EH44" s="489">
        <v>26.5</v>
      </c>
      <c r="EI44" s="489">
        <v>19.5</v>
      </c>
      <c r="EJ44" s="489">
        <v>0</v>
      </c>
      <c r="EK44" s="489">
        <v>0</v>
      </c>
      <c r="EL44" s="489">
        <v>46</v>
      </c>
      <c r="EM44" s="489">
        <v>0</v>
      </c>
      <c r="EN44" s="863">
        <v>46</v>
      </c>
      <c r="EO44" s="811"/>
      <c r="EP44" s="811"/>
      <c r="EQ44" s="429"/>
      <c r="ER44" s="884" t="s">
        <v>1570</v>
      </c>
      <c r="ES44" s="489">
        <v>15.1</v>
      </c>
      <c r="ET44" s="489">
        <v>18.100000000000001</v>
      </c>
      <c r="EU44" s="489">
        <v>0</v>
      </c>
      <c r="EV44" s="489">
        <v>0</v>
      </c>
      <c r="EW44" s="489">
        <v>33.200000000000003</v>
      </c>
      <c r="EX44" s="489">
        <v>0</v>
      </c>
      <c r="EY44" s="863">
        <v>33.200000000000003</v>
      </c>
    </row>
    <row r="45" spans="1:155" s="162" customFormat="1">
      <c r="A45" s="1497"/>
      <c r="B45" s="361"/>
      <c r="C45" s="372" t="s">
        <v>370</v>
      </c>
      <c r="D45" s="392">
        <v>1290.3000000000002</v>
      </c>
      <c r="E45" s="392">
        <v>0</v>
      </c>
      <c r="F45" s="392">
        <v>0</v>
      </c>
      <c r="G45" s="392">
        <v>0</v>
      </c>
      <c r="H45" s="392">
        <v>1290.3000000000002</v>
      </c>
      <c r="I45" s="392">
        <v>0</v>
      </c>
      <c r="J45" s="391">
        <v>1290.3000000000002</v>
      </c>
      <c r="K45" s="612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884" t="s">
        <v>1571</v>
      </c>
      <c r="AB45" s="489">
        <v>104.8</v>
      </c>
      <c r="AC45" s="489">
        <v>0</v>
      </c>
      <c r="AD45" s="489">
        <v>0</v>
      </c>
      <c r="AE45" s="489">
        <v>0</v>
      </c>
      <c r="AF45" s="489">
        <v>104.8</v>
      </c>
      <c r="AG45" s="489">
        <v>0</v>
      </c>
      <c r="AH45" s="863">
        <v>104.8</v>
      </c>
      <c r="AI45" s="263"/>
      <c r="AJ45" s="811"/>
      <c r="AK45" s="429"/>
      <c r="AL45" s="884" t="s">
        <v>1571</v>
      </c>
      <c r="AM45" s="489">
        <v>68.099999999999994</v>
      </c>
      <c r="AN45" s="489">
        <v>0</v>
      </c>
      <c r="AO45" s="489">
        <v>0</v>
      </c>
      <c r="AP45" s="489">
        <v>0</v>
      </c>
      <c r="AQ45" s="489">
        <v>68.099999999999994</v>
      </c>
      <c r="AR45" s="489">
        <v>0</v>
      </c>
      <c r="AS45" s="863">
        <v>68.099999999999994</v>
      </c>
      <c r="AT45" s="263"/>
      <c r="AU45" s="811"/>
      <c r="AV45" s="429"/>
      <c r="AW45" s="884" t="s">
        <v>1571</v>
      </c>
      <c r="AX45" s="489">
        <v>97.5</v>
      </c>
      <c r="AY45" s="489">
        <v>0</v>
      </c>
      <c r="AZ45" s="489">
        <v>0</v>
      </c>
      <c r="BA45" s="489">
        <v>0</v>
      </c>
      <c r="BB45" s="489">
        <v>97.5</v>
      </c>
      <c r="BC45" s="489">
        <v>0</v>
      </c>
      <c r="BD45" s="863">
        <v>97.5</v>
      </c>
      <c r="BE45" s="263"/>
      <c r="BF45" s="811"/>
      <c r="BG45" s="811"/>
      <c r="BH45" s="884" t="s">
        <v>1571</v>
      </c>
      <c r="BI45" s="489">
        <v>94.9</v>
      </c>
      <c r="BJ45" s="489">
        <v>0</v>
      </c>
      <c r="BK45" s="489">
        <v>0</v>
      </c>
      <c r="BL45" s="489">
        <v>0</v>
      </c>
      <c r="BM45" s="489">
        <v>94.9</v>
      </c>
      <c r="BN45" s="489">
        <v>0</v>
      </c>
      <c r="BO45" s="887">
        <v>94.9</v>
      </c>
      <c r="BP45" s="811"/>
      <c r="BQ45" s="811"/>
      <c r="BR45" s="429"/>
      <c r="BS45" s="884" t="s">
        <v>1571</v>
      </c>
      <c r="BT45" s="489">
        <v>101.3</v>
      </c>
      <c r="BU45" s="489">
        <v>0</v>
      </c>
      <c r="BV45" s="489">
        <v>0</v>
      </c>
      <c r="BW45" s="489">
        <v>0</v>
      </c>
      <c r="BX45" s="489">
        <v>101.3</v>
      </c>
      <c r="BY45" s="489">
        <v>0</v>
      </c>
      <c r="BZ45" s="887">
        <v>101.3</v>
      </c>
      <c r="CA45" s="263"/>
      <c r="CB45" s="811"/>
      <c r="CC45" s="429"/>
      <c r="CD45" s="884" t="s">
        <v>1571</v>
      </c>
      <c r="CE45" s="489">
        <v>96.1</v>
      </c>
      <c r="CF45" s="489">
        <v>0</v>
      </c>
      <c r="CG45" s="489">
        <v>0</v>
      </c>
      <c r="CH45" s="489">
        <v>0</v>
      </c>
      <c r="CI45" s="489">
        <v>96.1</v>
      </c>
      <c r="CJ45" s="489">
        <v>0</v>
      </c>
      <c r="CK45" s="887">
        <v>96.1</v>
      </c>
      <c r="CL45" s="263"/>
      <c r="CM45" s="811"/>
      <c r="CN45" s="811"/>
      <c r="CO45" s="884" t="s">
        <v>1571</v>
      </c>
      <c r="CP45" s="489">
        <v>133.9</v>
      </c>
      <c r="CQ45" s="489">
        <v>0</v>
      </c>
      <c r="CR45" s="489">
        <v>0</v>
      </c>
      <c r="CS45" s="489">
        <v>0</v>
      </c>
      <c r="CT45" s="489">
        <v>133.9</v>
      </c>
      <c r="CU45" s="489">
        <v>0</v>
      </c>
      <c r="CV45" s="863">
        <v>133.9</v>
      </c>
      <c r="CW45" s="811"/>
      <c r="CX45" s="811"/>
      <c r="CY45" s="429"/>
      <c r="CZ45" s="884" t="s">
        <v>1571</v>
      </c>
      <c r="DA45" s="489">
        <v>99.1</v>
      </c>
      <c r="DB45" s="489">
        <v>0</v>
      </c>
      <c r="DC45" s="489">
        <v>0</v>
      </c>
      <c r="DD45" s="489">
        <v>0</v>
      </c>
      <c r="DE45" s="489">
        <v>99.1</v>
      </c>
      <c r="DF45" s="489">
        <v>0</v>
      </c>
      <c r="DG45" s="863">
        <v>99.1</v>
      </c>
      <c r="DH45" s="263"/>
      <c r="DI45" s="811"/>
      <c r="DJ45" s="429"/>
      <c r="DK45" s="884" t="s">
        <v>1571</v>
      </c>
      <c r="DL45" s="816">
        <v>120.5</v>
      </c>
      <c r="DM45" s="816">
        <v>0</v>
      </c>
      <c r="DN45" s="816">
        <v>0</v>
      </c>
      <c r="DO45" s="816">
        <v>0</v>
      </c>
      <c r="DP45" s="816">
        <v>120.5</v>
      </c>
      <c r="DQ45" s="816">
        <v>0</v>
      </c>
      <c r="DR45" s="863">
        <v>120.5</v>
      </c>
      <c r="DS45" s="263"/>
      <c r="DT45" s="811"/>
      <c r="DU45" s="429"/>
      <c r="DV45" s="884" t="s">
        <v>1571</v>
      </c>
      <c r="DW45" s="489">
        <v>86.7</v>
      </c>
      <c r="DX45" s="489">
        <v>0</v>
      </c>
      <c r="DY45" s="489">
        <v>0</v>
      </c>
      <c r="DZ45" s="489">
        <v>0</v>
      </c>
      <c r="EA45" s="489">
        <v>86.7</v>
      </c>
      <c r="EB45" s="489">
        <v>0</v>
      </c>
      <c r="EC45" s="863">
        <v>86.7</v>
      </c>
      <c r="ED45" s="263"/>
      <c r="EE45" s="811"/>
      <c r="EF45" s="817"/>
      <c r="EG45" s="884" t="s">
        <v>1571</v>
      </c>
      <c r="EH45" s="489">
        <v>105</v>
      </c>
      <c r="EI45" s="489">
        <v>0</v>
      </c>
      <c r="EJ45" s="489">
        <v>0</v>
      </c>
      <c r="EK45" s="489">
        <v>0</v>
      </c>
      <c r="EL45" s="489">
        <v>105</v>
      </c>
      <c r="EM45" s="489">
        <v>0</v>
      </c>
      <c r="EN45" s="863">
        <v>105</v>
      </c>
      <c r="EO45" s="811"/>
      <c r="EP45" s="811"/>
      <c r="EQ45" s="429"/>
      <c r="ER45" s="884" t="s">
        <v>1571</v>
      </c>
      <c r="ES45" s="489">
        <v>182.4</v>
      </c>
      <c r="ET45" s="489">
        <v>0</v>
      </c>
      <c r="EU45" s="489">
        <v>0</v>
      </c>
      <c r="EV45" s="489">
        <v>0</v>
      </c>
      <c r="EW45" s="489">
        <v>182.4</v>
      </c>
      <c r="EX45" s="489">
        <v>0</v>
      </c>
      <c r="EY45" s="863">
        <v>182.4</v>
      </c>
    </row>
    <row r="46" spans="1:155" s="162" customFormat="1">
      <c r="A46" s="1497"/>
      <c r="B46" s="361"/>
      <c r="C46" s="372" t="s">
        <v>369</v>
      </c>
      <c r="D46" s="392">
        <v>39.500000000000007</v>
      </c>
      <c r="E46" s="392">
        <v>0</v>
      </c>
      <c r="F46" s="392">
        <v>3.0999999999999996</v>
      </c>
      <c r="G46" s="392">
        <v>0</v>
      </c>
      <c r="H46" s="392">
        <v>42.600000000000009</v>
      </c>
      <c r="I46" s="392">
        <v>0</v>
      </c>
      <c r="J46" s="391">
        <v>42.600000000000009</v>
      </c>
      <c r="K46" s="612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884" t="s">
        <v>1564</v>
      </c>
      <c r="AB46" s="489">
        <v>6.4</v>
      </c>
      <c r="AC46" s="489">
        <v>0</v>
      </c>
      <c r="AD46" s="489">
        <v>0.2</v>
      </c>
      <c r="AE46" s="489">
        <v>0</v>
      </c>
      <c r="AF46" s="489">
        <v>6.6</v>
      </c>
      <c r="AG46" s="489">
        <v>0</v>
      </c>
      <c r="AH46" s="863">
        <v>6.6</v>
      </c>
      <c r="AI46" s="263"/>
      <c r="AJ46" s="811"/>
      <c r="AK46" s="429"/>
      <c r="AL46" s="884" t="s">
        <v>1564</v>
      </c>
      <c r="AM46" s="489">
        <v>3.6</v>
      </c>
      <c r="AN46" s="489">
        <v>0</v>
      </c>
      <c r="AO46" s="489">
        <v>0.3</v>
      </c>
      <c r="AP46" s="489">
        <v>0</v>
      </c>
      <c r="AQ46" s="489">
        <v>3.9</v>
      </c>
      <c r="AR46" s="489">
        <v>0</v>
      </c>
      <c r="AS46" s="863">
        <v>3.9</v>
      </c>
      <c r="AT46" s="263"/>
      <c r="AU46" s="811"/>
      <c r="AV46" s="429"/>
      <c r="AW46" s="884" t="s">
        <v>1564</v>
      </c>
      <c r="AX46" s="489">
        <v>0.5</v>
      </c>
      <c r="AY46" s="489">
        <v>0</v>
      </c>
      <c r="AZ46" s="489">
        <v>0.5</v>
      </c>
      <c r="BA46" s="489">
        <v>0</v>
      </c>
      <c r="BB46" s="489">
        <v>1</v>
      </c>
      <c r="BC46" s="489">
        <v>0</v>
      </c>
      <c r="BD46" s="863">
        <v>1</v>
      </c>
      <c r="BE46" s="263"/>
      <c r="BF46" s="811"/>
      <c r="BG46" s="811"/>
      <c r="BH46" s="884" t="s">
        <v>1564</v>
      </c>
      <c r="BI46" s="489">
        <v>0.4</v>
      </c>
      <c r="BJ46" s="489">
        <v>0</v>
      </c>
      <c r="BK46" s="489">
        <v>0.3</v>
      </c>
      <c r="BL46" s="489">
        <v>0</v>
      </c>
      <c r="BM46" s="489">
        <v>0.7</v>
      </c>
      <c r="BN46" s="489">
        <v>0</v>
      </c>
      <c r="BO46" s="887">
        <v>0.7</v>
      </c>
      <c r="BP46" s="811"/>
      <c r="BQ46" s="811"/>
      <c r="BR46" s="429"/>
      <c r="BS46" s="884" t="s">
        <v>1564</v>
      </c>
      <c r="BT46" s="489">
        <v>1.8</v>
      </c>
      <c r="BU46" s="489">
        <v>0</v>
      </c>
      <c r="BV46" s="489">
        <v>0.2</v>
      </c>
      <c r="BW46" s="489">
        <v>0</v>
      </c>
      <c r="BX46" s="489">
        <v>2</v>
      </c>
      <c r="BY46" s="489">
        <v>0</v>
      </c>
      <c r="BZ46" s="887">
        <v>2</v>
      </c>
      <c r="CA46" s="263"/>
      <c r="CB46" s="811"/>
      <c r="CC46" s="429"/>
      <c r="CD46" s="884" t="s">
        <v>1564</v>
      </c>
      <c r="CE46" s="489">
        <v>0.9</v>
      </c>
      <c r="CF46" s="489">
        <v>0</v>
      </c>
      <c r="CG46" s="489">
        <v>0.5</v>
      </c>
      <c r="CH46" s="489">
        <v>0</v>
      </c>
      <c r="CI46" s="489">
        <v>1.4</v>
      </c>
      <c r="CJ46" s="489">
        <v>0</v>
      </c>
      <c r="CK46" s="887">
        <v>1.4</v>
      </c>
      <c r="CL46" s="263"/>
      <c r="CM46" s="811"/>
      <c r="CN46" s="811"/>
      <c r="CO46" s="884" t="s">
        <v>1564</v>
      </c>
      <c r="CP46" s="489">
        <v>4.0999999999999996</v>
      </c>
      <c r="CQ46" s="489">
        <v>0</v>
      </c>
      <c r="CR46" s="489">
        <v>0.4</v>
      </c>
      <c r="CS46" s="489">
        <v>0</v>
      </c>
      <c r="CT46" s="489">
        <v>4.5</v>
      </c>
      <c r="CU46" s="489">
        <v>0</v>
      </c>
      <c r="CV46" s="863">
        <v>4.5</v>
      </c>
      <c r="CW46" s="811"/>
      <c r="CX46" s="811"/>
      <c r="CY46" s="429"/>
      <c r="CZ46" s="884" t="s">
        <v>1564</v>
      </c>
      <c r="DA46" s="489">
        <v>6.8</v>
      </c>
      <c r="DB46" s="489">
        <v>0</v>
      </c>
      <c r="DC46" s="489">
        <v>0.3</v>
      </c>
      <c r="DD46" s="489">
        <v>0</v>
      </c>
      <c r="DE46" s="489">
        <v>7.1</v>
      </c>
      <c r="DF46" s="489">
        <v>0</v>
      </c>
      <c r="DG46" s="863">
        <v>7.1</v>
      </c>
      <c r="DH46" s="263"/>
      <c r="DI46" s="811"/>
      <c r="DJ46" s="429"/>
      <c r="DK46" s="884" t="s">
        <v>1564</v>
      </c>
      <c r="DL46" s="816">
        <v>6.7</v>
      </c>
      <c r="DM46" s="816">
        <v>0</v>
      </c>
      <c r="DN46" s="816">
        <v>0</v>
      </c>
      <c r="DO46" s="816">
        <v>0</v>
      </c>
      <c r="DP46" s="816">
        <v>6.7</v>
      </c>
      <c r="DQ46" s="816">
        <v>0</v>
      </c>
      <c r="DR46" s="863">
        <v>6.7</v>
      </c>
      <c r="DS46" s="263"/>
      <c r="DT46" s="811"/>
      <c r="DU46" s="429"/>
      <c r="DV46" s="884" t="s">
        <v>1564</v>
      </c>
      <c r="DW46" s="489">
        <v>0.1</v>
      </c>
      <c r="DX46" s="489">
        <v>0</v>
      </c>
      <c r="DY46" s="489">
        <v>0</v>
      </c>
      <c r="DZ46" s="489">
        <v>0</v>
      </c>
      <c r="EA46" s="489">
        <v>0.1</v>
      </c>
      <c r="EB46" s="489">
        <v>0</v>
      </c>
      <c r="EC46" s="863">
        <v>0.1</v>
      </c>
      <c r="ED46" s="263"/>
      <c r="EE46" s="811"/>
      <c r="EF46" s="817"/>
      <c r="EG46" s="884" t="s">
        <v>1564</v>
      </c>
      <c r="EH46" s="489">
        <v>4</v>
      </c>
      <c r="EI46" s="489">
        <v>0</v>
      </c>
      <c r="EJ46" s="489">
        <v>0.1</v>
      </c>
      <c r="EK46" s="489">
        <v>0</v>
      </c>
      <c r="EL46" s="489">
        <v>4.0999999999999996</v>
      </c>
      <c r="EM46" s="489">
        <v>0</v>
      </c>
      <c r="EN46" s="863">
        <v>4.0999999999999996</v>
      </c>
      <c r="EO46" s="811"/>
      <c r="EP46" s="811"/>
      <c r="EQ46" s="429"/>
      <c r="ER46" s="884" t="s">
        <v>1564</v>
      </c>
      <c r="ES46" s="489">
        <v>4.2</v>
      </c>
      <c r="ET46" s="489">
        <v>0</v>
      </c>
      <c r="EU46" s="489">
        <v>0.3</v>
      </c>
      <c r="EV46" s="489">
        <v>0</v>
      </c>
      <c r="EW46" s="489">
        <v>4.5</v>
      </c>
      <c r="EX46" s="489">
        <v>0</v>
      </c>
      <c r="EY46" s="863">
        <v>4.5</v>
      </c>
    </row>
    <row r="47" spans="1:155" s="162" customFormat="1">
      <c r="A47" s="1497"/>
      <c r="B47" s="361"/>
      <c r="C47" s="372" t="s">
        <v>368</v>
      </c>
      <c r="D47" s="392">
        <v>0.8</v>
      </c>
      <c r="E47" s="392">
        <v>0</v>
      </c>
      <c r="F47" s="392">
        <v>3.5999999999999996</v>
      </c>
      <c r="G47" s="392">
        <v>0</v>
      </c>
      <c r="H47" s="392">
        <v>4.4000000000000004</v>
      </c>
      <c r="I47" s="392">
        <v>0</v>
      </c>
      <c r="J47" s="391">
        <v>4.4000000000000004</v>
      </c>
      <c r="K47" s="612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884" t="s">
        <v>1572</v>
      </c>
      <c r="AB47" s="489">
        <v>0.2</v>
      </c>
      <c r="AC47" s="489">
        <v>0</v>
      </c>
      <c r="AD47" s="489">
        <v>0.2</v>
      </c>
      <c r="AE47" s="489">
        <v>0</v>
      </c>
      <c r="AF47" s="489">
        <v>0.4</v>
      </c>
      <c r="AG47" s="489">
        <v>0</v>
      </c>
      <c r="AH47" s="863">
        <v>0.4</v>
      </c>
      <c r="AI47" s="263"/>
      <c r="AJ47" s="811"/>
      <c r="AK47" s="429"/>
      <c r="AL47" s="884" t="s">
        <v>1572</v>
      </c>
      <c r="AM47" s="489">
        <v>0.6</v>
      </c>
      <c r="AN47" s="489">
        <v>0</v>
      </c>
      <c r="AO47" s="489">
        <v>0.2</v>
      </c>
      <c r="AP47" s="489">
        <v>0</v>
      </c>
      <c r="AQ47" s="489">
        <v>0.8</v>
      </c>
      <c r="AR47" s="489">
        <v>0</v>
      </c>
      <c r="AS47" s="863">
        <v>0.8</v>
      </c>
      <c r="AT47" s="263"/>
      <c r="AU47" s="811"/>
      <c r="AV47" s="429"/>
      <c r="AW47" s="884" t="s">
        <v>1572</v>
      </c>
      <c r="AX47" s="489">
        <v>0</v>
      </c>
      <c r="AY47" s="489">
        <v>0</v>
      </c>
      <c r="AZ47" s="489">
        <v>0.3</v>
      </c>
      <c r="BA47" s="489">
        <v>0</v>
      </c>
      <c r="BB47" s="489">
        <v>0.3</v>
      </c>
      <c r="BC47" s="489">
        <v>0</v>
      </c>
      <c r="BD47" s="863">
        <v>0.3</v>
      </c>
      <c r="BE47" s="263"/>
      <c r="BF47" s="811"/>
      <c r="BG47" s="811"/>
      <c r="BH47" s="884" t="s">
        <v>1572</v>
      </c>
      <c r="BI47" s="489">
        <v>0</v>
      </c>
      <c r="BJ47" s="489">
        <v>0</v>
      </c>
      <c r="BK47" s="489">
        <v>0.2</v>
      </c>
      <c r="BL47" s="489">
        <v>0</v>
      </c>
      <c r="BM47" s="489">
        <v>0.2</v>
      </c>
      <c r="BN47" s="489">
        <v>0</v>
      </c>
      <c r="BO47" s="887">
        <v>0.2</v>
      </c>
      <c r="BP47" s="811"/>
      <c r="BQ47" s="811"/>
      <c r="BR47" s="429"/>
      <c r="BS47" s="884" t="s">
        <v>1572</v>
      </c>
      <c r="BT47" s="489">
        <v>0</v>
      </c>
      <c r="BU47" s="489">
        <v>0</v>
      </c>
      <c r="BV47" s="489">
        <v>0.2</v>
      </c>
      <c r="BW47" s="489">
        <v>0</v>
      </c>
      <c r="BX47" s="489">
        <v>0.2</v>
      </c>
      <c r="BY47" s="489">
        <v>0</v>
      </c>
      <c r="BZ47" s="887">
        <v>0.2</v>
      </c>
      <c r="CA47" s="263"/>
      <c r="CB47" s="811"/>
      <c r="CC47" s="429"/>
      <c r="CD47" s="884" t="s">
        <v>1572</v>
      </c>
      <c r="CE47" s="489">
        <v>0</v>
      </c>
      <c r="CF47" s="489">
        <v>0</v>
      </c>
      <c r="CG47" s="489">
        <v>0.3</v>
      </c>
      <c r="CH47" s="489">
        <v>0</v>
      </c>
      <c r="CI47" s="489">
        <v>0.3</v>
      </c>
      <c r="CJ47" s="489">
        <v>0</v>
      </c>
      <c r="CK47" s="887">
        <v>0.3</v>
      </c>
      <c r="CL47" s="263"/>
      <c r="CM47" s="811"/>
      <c r="CN47" s="811"/>
      <c r="CO47" s="884" t="s">
        <v>1572</v>
      </c>
      <c r="CP47" s="489">
        <v>0</v>
      </c>
      <c r="CQ47" s="489">
        <v>0</v>
      </c>
      <c r="CR47" s="489">
        <v>0.6</v>
      </c>
      <c r="CS47" s="489">
        <v>0</v>
      </c>
      <c r="CT47" s="489">
        <v>0.6</v>
      </c>
      <c r="CU47" s="489">
        <v>0</v>
      </c>
      <c r="CV47" s="863">
        <v>0.6</v>
      </c>
      <c r="CW47" s="811"/>
      <c r="CX47" s="811"/>
      <c r="CY47" s="429"/>
      <c r="CZ47" s="884" t="s">
        <v>1572</v>
      </c>
      <c r="DA47" s="489">
        <v>0</v>
      </c>
      <c r="DB47" s="489">
        <v>0</v>
      </c>
      <c r="DC47" s="489">
        <v>0.3</v>
      </c>
      <c r="DD47" s="489">
        <v>0</v>
      </c>
      <c r="DE47" s="489">
        <v>0.3</v>
      </c>
      <c r="DF47" s="489">
        <v>0</v>
      </c>
      <c r="DG47" s="863">
        <v>0.3</v>
      </c>
      <c r="DH47" s="263"/>
      <c r="DI47" s="811"/>
      <c r="DJ47" s="429"/>
      <c r="DK47" s="884" t="s">
        <v>1572</v>
      </c>
      <c r="DL47" s="816">
        <v>0</v>
      </c>
      <c r="DM47" s="816">
        <v>0</v>
      </c>
      <c r="DN47" s="816">
        <v>0.1</v>
      </c>
      <c r="DO47" s="816">
        <v>0</v>
      </c>
      <c r="DP47" s="816">
        <v>0.1</v>
      </c>
      <c r="DQ47" s="816">
        <v>0</v>
      </c>
      <c r="DR47" s="863">
        <v>0.1</v>
      </c>
      <c r="DS47" s="263"/>
      <c r="DT47" s="811"/>
      <c r="DU47" s="429"/>
      <c r="DV47" s="884" t="s">
        <v>1572</v>
      </c>
      <c r="DW47" s="489">
        <v>0</v>
      </c>
      <c r="DX47" s="489">
        <v>0</v>
      </c>
      <c r="DY47" s="489">
        <v>0.2</v>
      </c>
      <c r="DZ47" s="489">
        <v>0</v>
      </c>
      <c r="EA47" s="489">
        <v>0.2</v>
      </c>
      <c r="EB47" s="489">
        <v>0</v>
      </c>
      <c r="EC47" s="863">
        <v>0.2</v>
      </c>
      <c r="ED47" s="263"/>
      <c r="EE47" s="811"/>
      <c r="EF47" s="817"/>
      <c r="EG47" s="884" t="s">
        <v>1572</v>
      </c>
      <c r="EH47" s="489">
        <v>0</v>
      </c>
      <c r="EI47" s="489">
        <v>0</v>
      </c>
      <c r="EJ47" s="489">
        <v>0.3</v>
      </c>
      <c r="EK47" s="489">
        <v>0</v>
      </c>
      <c r="EL47" s="489">
        <v>0.3</v>
      </c>
      <c r="EM47" s="489">
        <v>0</v>
      </c>
      <c r="EN47" s="863">
        <v>0.3</v>
      </c>
      <c r="EO47" s="811"/>
      <c r="EP47" s="811"/>
      <c r="EQ47" s="429"/>
      <c r="ER47" s="884" t="s">
        <v>1572</v>
      </c>
      <c r="ES47" s="489">
        <v>0</v>
      </c>
      <c r="ET47" s="489">
        <v>0</v>
      </c>
      <c r="EU47" s="489">
        <v>0.7</v>
      </c>
      <c r="EV47" s="489">
        <v>0</v>
      </c>
      <c r="EW47" s="489">
        <v>0.7</v>
      </c>
      <c r="EX47" s="489">
        <v>0</v>
      </c>
      <c r="EY47" s="863">
        <v>0.7</v>
      </c>
    </row>
    <row r="48" spans="1:155" s="162" customFormat="1">
      <c r="A48" s="1497"/>
      <c r="B48" s="361"/>
      <c r="C48" s="372" t="s">
        <v>367</v>
      </c>
      <c r="D48" s="392">
        <v>50.2</v>
      </c>
      <c r="E48" s="392">
        <v>0</v>
      </c>
      <c r="F48" s="392">
        <v>0</v>
      </c>
      <c r="G48" s="392">
        <v>0</v>
      </c>
      <c r="H48" s="392">
        <v>50.2</v>
      </c>
      <c r="I48" s="392">
        <v>0</v>
      </c>
      <c r="J48" s="391">
        <v>50.2</v>
      </c>
      <c r="K48" s="612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884" t="s">
        <v>1573</v>
      </c>
      <c r="AB48" s="489">
        <v>7.3</v>
      </c>
      <c r="AC48" s="489">
        <v>0</v>
      </c>
      <c r="AD48" s="489">
        <v>0</v>
      </c>
      <c r="AE48" s="489">
        <v>0</v>
      </c>
      <c r="AF48" s="489">
        <v>7.3</v>
      </c>
      <c r="AG48" s="489">
        <v>0</v>
      </c>
      <c r="AH48" s="863">
        <v>7.3</v>
      </c>
      <c r="AI48" s="263"/>
      <c r="AJ48" s="811"/>
      <c r="AK48" s="429"/>
      <c r="AL48" s="884" t="s">
        <v>1573</v>
      </c>
      <c r="AM48" s="489">
        <v>5.3</v>
      </c>
      <c r="AN48" s="489">
        <v>0</v>
      </c>
      <c r="AO48" s="489">
        <v>0</v>
      </c>
      <c r="AP48" s="489">
        <v>0</v>
      </c>
      <c r="AQ48" s="489">
        <v>5.3</v>
      </c>
      <c r="AR48" s="489">
        <v>0</v>
      </c>
      <c r="AS48" s="863">
        <v>5.3</v>
      </c>
      <c r="AT48" s="263"/>
      <c r="AU48" s="811"/>
      <c r="AV48" s="429"/>
      <c r="AW48" s="884" t="s">
        <v>1573</v>
      </c>
      <c r="AX48" s="489">
        <v>1.9</v>
      </c>
      <c r="AY48" s="489">
        <v>0</v>
      </c>
      <c r="AZ48" s="489">
        <v>0</v>
      </c>
      <c r="BA48" s="489">
        <v>0</v>
      </c>
      <c r="BB48" s="489">
        <v>1.9</v>
      </c>
      <c r="BC48" s="489">
        <v>0</v>
      </c>
      <c r="BD48" s="863">
        <v>1.9</v>
      </c>
      <c r="BE48" s="263"/>
      <c r="BF48" s="811"/>
      <c r="BG48" s="811"/>
      <c r="BH48" s="884" t="s">
        <v>1573</v>
      </c>
      <c r="BI48" s="489">
        <v>0.7</v>
      </c>
      <c r="BJ48" s="489">
        <v>0</v>
      </c>
      <c r="BK48" s="489">
        <v>0</v>
      </c>
      <c r="BL48" s="489">
        <v>0</v>
      </c>
      <c r="BM48" s="489">
        <v>0.7</v>
      </c>
      <c r="BN48" s="489">
        <v>0</v>
      </c>
      <c r="BO48" s="887">
        <v>0.7</v>
      </c>
      <c r="BP48" s="811"/>
      <c r="BQ48" s="811"/>
      <c r="BR48" s="429"/>
      <c r="BS48" s="884" t="s">
        <v>1573</v>
      </c>
      <c r="BT48" s="489">
        <v>3.2</v>
      </c>
      <c r="BU48" s="489">
        <v>0</v>
      </c>
      <c r="BV48" s="489">
        <v>0</v>
      </c>
      <c r="BW48" s="489">
        <v>0</v>
      </c>
      <c r="BX48" s="489">
        <v>3.2</v>
      </c>
      <c r="BY48" s="489">
        <v>0</v>
      </c>
      <c r="BZ48" s="887">
        <v>3.2</v>
      </c>
      <c r="CA48" s="263"/>
      <c r="CB48" s="811"/>
      <c r="CC48" s="429"/>
      <c r="CD48" s="884" t="s">
        <v>1573</v>
      </c>
      <c r="CE48" s="489">
        <v>8.8000000000000007</v>
      </c>
      <c r="CF48" s="489">
        <v>0</v>
      </c>
      <c r="CG48" s="489">
        <v>0</v>
      </c>
      <c r="CH48" s="489">
        <v>0</v>
      </c>
      <c r="CI48" s="489">
        <v>8.8000000000000007</v>
      </c>
      <c r="CJ48" s="489">
        <v>0</v>
      </c>
      <c r="CK48" s="887">
        <v>8.8000000000000007</v>
      </c>
      <c r="CL48" s="263"/>
      <c r="CM48" s="811"/>
      <c r="CN48" s="811"/>
      <c r="CO48" s="884" t="s">
        <v>1573</v>
      </c>
      <c r="CP48" s="489">
        <v>5</v>
      </c>
      <c r="CQ48" s="489">
        <v>0</v>
      </c>
      <c r="CR48" s="489">
        <v>0</v>
      </c>
      <c r="CS48" s="489">
        <v>0</v>
      </c>
      <c r="CT48" s="489">
        <v>5</v>
      </c>
      <c r="CU48" s="489">
        <v>0</v>
      </c>
      <c r="CV48" s="863">
        <v>5</v>
      </c>
      <c r="CW48" s="811"/>
      <c r="CX48" s="811"/>
      <c r="CY48" s="429"/>
      <c r="CZ48" s="884" t="s">
        <v>1573</v>
      </c>
      <c r="DA48" s="489">
        <v>3.5</v>
      </c>
      <c r="DB48" s="489">
        <v>0</v>
      </c>
      <c r="DC48" s="489">
        <v>0</v>
      </c>
      <c r="DD48" s="489">
        <v>0</v>
      </c>
      <c r="DE48" s="489">
        <v>3.5</v>
      </c>
      <c r="DF48" s="489">
        <v>0</v>
      </c>
      <c r="DG48" s="863">
        <v>3.5</v>
      </c>
      <c r="DH48" s="263"/>
      <c r="DI48" s="811"/>
      <c r="DJ48" s="429"/>
      <c r="DK48" s="884" t="s">
        <v>1573</v>
      </c>
      <c r="DL48" s="816">
        <v>5</v>
      </c>
      <c r="DM48" s="816">
        <v>0</v>
      </c>
      <c r="DN48" s="816">
        <v>0</v>
      </c>
      <c r="DO48" s="816">
        <v>0</v>
      </c>
      <c r="DP48" s="816">
        <v>5</v>
      </c>
      <c r="DQ48" s="816">
        <v>0</v>
      </c>
      <c r="DR48" s="863">
        <v>5</v>
      </c>
      <c r="DS48" s="263"/>
      <c r="DT48" s="811"/>
      <c r="DU48" s="429"/>
      <c r="DV48" s="884" t="s">
        <v>1573</v>
      </c>
      <c r="DW48" s="489">
        <v>4.5</v>
      </c>
      <c r="DX48" s="489">
        <v>0</v>
      </c>
      <c r="DY48" s="489">
        <v>0</v>
      </c>
      <c r="DZ48" s="489">
        <v>0</v>
      </c>
      <c r="EA48" s="489">
        <v>4.5</v>
      </c>
      <c r="EB48" s="489">
        <v>0</v>
      </c>
      <c r="EC48" s="863">
        <v>4.5</v>
      </c>
      <c r="ED48" s="263"/>
      <c r="EE48" s="811"/>
      <c r="EF48" s="817"/>
      <c r="EG48" s="884" t="s">
        <v>1573</v>
      </c>
      <c r="EH48" s="489">
        <v>3.6</v>
      </c>
      <c r="EI48" s="489">
        <v>0</v>
      </c>
      <c r="EJ48" s="489">
        <v>0</v>
      </c>
      <c r="EK48" s="489">
        <v>0</v>
      </c>
      <c r="EL48" s="489">
        <v>3.6</v>
      </c>
      <c r="EM48" s="489">
        <v>0</v>
      </c>
      <c r="EN48" s="863">
        <v>3.6</v>
      </c>
      <c r="EO48" s="811"/>
      <c r="EP48" s="811"/>
      <c r="EQ48" s="429"/>
      <c r="ER48" s="884" t="s">
        <v>1573</v>
      </c>
      <c r="ES48" s="489">
        <v>1.4</v>
      </c>
      <c r="ET48" s="489">
        <v>0</v>
      </c>
      <c r="EU48" s="489">
        <v>0</v>
      </c>
      <c r="EV48" s="489">
        <v>0</v>
      </c>
      <c r="EW48" s="489">
        <v>1.4</v>
      </c>
      <c r="EX48" s="489">
        <v>0</v>
      </c>
      <c r="EY48" s="863">
        <v>1.4</v>
      </c>
    </row>
    <row r="49" spans="1:155" s="162" customFormat="1">
      <c r="A49" s="1497"/>
      <c r="B49" s="361"/>
      <c r="C49" s="372" t="s">
        <v>366</v>
      </c>
      <c r="D49" s="392">
        <v>0</v>
      </c>
      <c r="E49" s="392">
        <v>0</v>
      </c>
      <c r="F49" s="392">
        <v>0</v>
      </c>
      <c r="G49" s="392">
        <v>0</v>
      </c>
      <c r="H49" s="392">
        <v>0</v>
      </c>
      <c r="I49" s="392">
        <v>57.8</v>
      </c>
      <c r="J49" s="391">
        <v>57.8</v>
      </c>
      <c r="K49" s="612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884" t="s">
        <v>1574</v>
      </c>
      <c r="AB49" s="489">
        <v>0</v>
      </c>
      <c r="AC49" s="489">
        <v>0</v>
      </c>
      <c r="AD49" s="489">
        <v>0</v>
      </c>
      <c r="AE49" s="489">
        <v>0</v>
      </c>
      <c r="AF49" s="489">
        <v>0</v>
      </c>
      <c r="AG49" s="489">
        <v>0</v>
      </c>
      <c r="AH49" s="863">
        <v>0</v>
      </c>
      <c r="AI49" s="263"/>
      <c r="AJ49" s="811"/>
      <c r="AK49" s="429"/>
      <c r="AL49" s="884" t="s">
        <v>1574</v>
      </c>
      <c r="AM49" s="489">
        <v>0</v>
      </c>
      <c r="AN49" s="489">
        <v>0</v>
      </c>
      <c r="AO49" s="489">
        <v>0</v>
      </c>
      <c r="AP49" s="489">
        <v>0</v>
      </c>
      <c r="AQ49" s="489">
        <v>0</v>
      </c>
      <c r="AR49" s="489">
        <v>0</v>
      </c>
      <c r="AS49" s="863">
        <v>0</v>
      </c>
      <c r="AT49" s="263"/>
      <c r="AU49" s="811"/>
      <c r="AV49" s="429"/>
      <c r="AW49" s="884" t="s">
        <v>1574</v>
      </c>
      <c r="AX49" s="489">
        <v>0</v>
      </c>
      <c r="AY49" s="489">
        <v>0</v>
      </c>
      <c r="AZ49" s="489">
        <v>0</v>
      </c>
      <c r="BA49" s="489">
        <v>0</v>
      </c>
      <c r="BB49" s="489">
        <v>0</v>
      </c>
      <c r="BC49" s="489">
        <v>0</v>
      </c>
      <c r="BD49" s="863">
        <v>0</v>
      </c>
      <c r="BE49" s="263"/>
      <c r="BF49" s="811"/>
      <c r="BG49" s="811"/>
      <c r="BH49" s="884" t="s">
        <v>1574</v>
      </c>
      <c r="BI49" s="489">
        <v>0</v>
      </c>
      <c r="BJ49" s="489">
        <v>0</v>
      </c>
      <c r="BK49" s="489">
        <v>0</v>
      </c>
      <c r="BL49" s="489">
        <v>0</v>
      </c>
      <c r="BM49" s="489">
        <v>0</v>
      </c>
      <c r="BN49" s="489">
        <v>0</v>
      </c>
      <c r="BO49" s="887">
        <v>0</v>
      </c>
      <c r="BP49" s="811"/>
      <c r="BQ49" s="811"/>
      <c r="BR49" s="429"/>
      <c r="BS49" s="884" t="s">
        <v>1574</v>
      </c>
      <c r="BT49" s="489">
        <v>0</v>
      </c>
      <c r="BU49" s="489">
        <v>0</v>
      </c>
      <c r="BV49" s="489">
        <v>0</v>
      </c>
      <c r="BW49" s="489">
        <v>0</v>
      </c>
      <c r="BX49" s="489">
        <v>0</v>
      </c>
      <c r="BY49" s="489">
        <v>0</v>
      </c>
      <c r="BZ49" s="887">
        <v>0</v>
      </c>
      <c r="CA49" s="263"/>
      <c r="CB49" s="811"/>
      <c r="CC49" s="429"/>
      <c r="CD49" s="884" t="s">
        <v>1574</v>
      </c>
      <c r="CE49" s="489"/>
      <c r="CF49" s="489"/>
      <c r="CG49" s="489"/>
      <c r="CH49" s="489"/>
      <c r="CI49" s="489"/>
      <c r="CJ49" s="489"/>
      <c r="CK49" s="887"/>
      <c r="CL49" s="263"/>
      <c r="CM49" s="811"/>
      <c r="CN49" s="811"/>
      <c r="CO49" s="884" t="s">
        <v>1574</v>
      </c>
      <c r="CP49" s="489">
        <v>0</v>
      </c>
      <c r="CQ49" s="489">
        <v>0</v>
      </c>
      <c r="CR49" s="489">
        <v>0</v>
      </c>
      <c r="CS49" s="489">
        <v>0</v>
      </c>
      <c r="CT49" s="489">
        <v>0</v>
      </c>
      <c r="CU49" s="489">
        <v>25.5</v>
      </c>
      <c r="CV49" s="863">
        <v>25.5</v>
      </c>
      <c r="CW49" s="811"/>
      <c r="CX49" s="811"/>
      <c r="CY49" s="429"/>
      <c r="CZ49" s="884" t="s">
        <v>1574</v>
      </c>
      <c r="DA49" s="489">
        <v>0</v>
      </c>
      <c r="DB49" s="489">
        <v>0</v>
      </c>
      <c r="DC49" s="489">
        <v>0</v>
      </c>
      <c r="DD49" s="489">
        <v>0</v>
      </c>
      <c r="DE49" s="489">
        <v>0</v>
      </c>
      <c r="DF49" s="489">
        <v>0</v>
      </c>
      <c r="DG49" s="863">
        <v>0</v>
      </c>
      <c r="DH49" s="263"/>
      <c r="DI49" s="811"/>
      <c r="DJ49" s="429"/>
      <c r="DK49" s="884" t="s">
        <v>1574</v>
      </c>
      <c r="DL49" s="816">
        <v>0</v>
      </c>
      <c r="DM49" s="816">
        <v>0</v>
      </c>
      <c r="DN49" s="816">
        <v>0</v>
      </c>
      <c r="DO49" s="816">
        <v>0</v>
      </c>
      <c r="DP49" s="816">
        <v>0</v>
      </c>
      <c r="DQ49" s="816">
        <v>0</v>
      </c>
      <c r="DR49" s="863">
        <v>0</v>
      </c>
      <c r="DS49" s="263"/>
      <c r="DT49" s="811"/>
      <c r="DU49" s="429"/>
      <c r="DV49" s="884" t="s">
        <v>1574</v>
      </c>
      <c r="DW49" s="489">
        <v>0</v>
      </c>
      <c r="DX49" s="489">
        <v>0</v>
      </c>
      <c r="DY49" s="489">
        <v>0</v>
      </c>
      <c r="DZ49" s="489">
        <v>0</v>
      </c>
      <c r="EA49" s="489">
        <v>0</v>
      </c>
      <c r="EB49" s="489">
        <v>18.100000000000001</v>
      </c>
      <c r="EC49" s="863">
        <v>18.100000000000001</v>
      </c>
      <c r="ED49" s="263"/>
      <c r="EE49" s="811"/>
      <c r="EF49" s="817"/>
      <c r="EG49" s="884" t="s">
        <v>1574</v>
      </c>
      <c r="EH49" s="489">
        <v>0</v>
      </c>
      <c r="EI49" s="489">
        <v>0</v>
      </c>
      <c r="EJ49" s="489">
        <v>0</v>
      </c>
      <c r="EK49" s="489">
        <v>0</v>
      </c>
      <c r="EL49" s="489">
        <v>0</v>
      </c>
      <c r="EM49" s="489">
        <v>14.2</v>
      </c>
      <c r="EN49" s="863">
        <v>14.2</v>
      </c>
      <c r="EO49" s="811"/>
      <c r="EP49" s="811"/>
      <c r="EQ49" s="429"/>
      <c r="ER49" s="884" t="s">
        <v>1574</v>
      </c>
      <c r="ES49" s="489">
        <v>0</v>
      </c>
      <c r="ET49" s="489">
        <v>0</v>
      </c>
      <c r="EU49" s="489">
        <v>0</v>
      </c>
      <c r="EV49" s="489">
        <v>0</v>
      </c>
      <c r="EW49" s="489">
        <v>0</v>
      </c>
      <c r="EX49" s="489">
        <v>0</v>
      </c>
      <c r="EY49" s="863">
        <v>0</v>
      </c>
    </row>
    <row r="50" spans="1:155" s="162" customFormat="1">
      <c r="A50" s="1497"/>
      <c r="B50" s="382"/>
      <c r="C50" s="383"/>
      <c r="D50" s="501">
        <v>0</v>
      </c>
      <c r="E50" s="501">
        <v>0</v>
      </c>
      <c r="F50" s="501">
        <v>0</v>
      </c>
      <c r="G50" s="501">
        <v>0</v>
      </c>
      <c r="H50" s="501">
        <v>0</v>
      </c>
      <c r="I50" s="501">
        <v>0</v>
      </c>
      <c r="J50" s="503">
        <v>0</v>
      </c>
      <c r="K50" s="613">
        <f t="shared" si="0"/>
        <v>0</v>
      </c>
      <c r="L50" s="614">
        <f t="shared" si="1"/>
        <v>0</v>
      </c>
      <c r="M50" s="614">
        <f t="shared" si="2"/>
        <v>0</v>
      </c>
      <c r="N50" s="614">
        <f t="shared" si="3"/>
        <v>0</v>
      </c>
      <c r="O50" s="614">
        <f t="shared" si="4"/>
        <v>0</v>
      </c>
      <c r="P50" s="614">
        <f t="shared" si="5"/>
        <v>0</v>
      </c>
      <c r="Q50" s="614">
        <f t="shared" si="6"/>
        <v>0</v>
      </c>
      <c r="R50" s="614">
        <f t="shared" si="7"/>
        <v>0</v>
      </c>
      <c r="S50" s="614">
        <f t="shared" si="8"/>
        <v>0</v>
      </c>
      <c r="T50" s="614">
        <f t="shared" si="9"/>
        <v>0</v>
      </c>
      <c r="U50" s="614">
        <f t="shared" si="10"/>
        <v>0</v>
      </c>
      <c r="V50" s="615">
        <f t="shared" si="11"/>
        <v>0</v>
      </c>
      <c r="W50" s="142"/>
      <c r="X50" s="149"/>
      <c r="Z50" s="275"/>
      <c r="AA50" s="858"/>
      <c r="AB50" s="489"/>
      <c r="AC50" s="489"/>
      <c r="AD50" s="489"/>
      <c r="AE50" s="489"/>
      <c r="AF50" s="489"/>
      <c r="AG50" s="489"/>
      <c r="AH50" s="863"/>
      <c r="AI50" s="263"/>
      <c r="AJ50" s="811"/>
      <c r="AK50" s="429"/>
      <c r="AL50" s="858"/>
      <c r="AM50" s="489"/>
      <c r="AN50" s="489"/>
      <c r="AO50" s="489"/>
      <c r="AP50" s="489"/>
      <c r="AQ50" s="489"/>
      <c r="AR50" s="489"/>
      <c r="AS50" s="863"/>
      <c r="AT50" s="263"/>
      <c r="AU50" s="811"/>
      <c r="AV50" s="429"/>
      <c r="AW50" s="858"/>
      <c r="AX50" s="489"/>
      <c r="AY50" s="489"/>
      <c r="AZ50" s="489"/>
      <c r="BA50" s="489"/>
      <c r="BB50" s="489"/>
      <c r="BC50" s="489"/>
      <c r="BD50" s="863"/>
      <c r="BE50" s="263"/>
      <c r="BF50" s="811"/>
      <c r="BG50" s="811"/>
      <c r="BH50" s="858"/>
      <c r="BI50" s="489"/>
      <c r="BJ50" s="489"/>
      <c r="BK50" s="489"/>
      <c r="BL50" s="489"/>
      <c r="BM50" s="489"/>
      <c r="BN50" s="489"/>
      <c r="BO50" s="887"/>
      <c r="BP50" s="811"/>
      <c r="BQ50" s="811"/>
      <c r="BR50" s="429"/>
      <c r="BS50" s="858"/>
      <c r="BT50" s="489"/>
      <c r="BU50" s="489"/>
      <c r="BV50" s="489"/>
      <c r="BW50" s="489"/>
      <c r="BX50" s="489"/>
      <c r="BY50" s="489"/>
      <c r="BZ50" s="887"/>
      <c r="CA50" s="263"/>
      <c r="CB50" s="811"/>
      <c r="CC50" s="429"/>
      <c r="CD50" s="858"/>
      <c r="CE50" s="489"/>
      <c r="CF50" s="489"/>
      <c r="CG50" s="489"/>
      <c r="CH50" s="489"/>
      <c r="CI50" s="489"/>
      <c r="CJ50" s="489"/>
      <c r="CK50" s="887"/>
      <c r="CL50" s="263"/>
      <c r="CM50" s="811"/>
      <c r="CN50" s="811"/>
      <c r="CO50" s="858"/>
      <c r="CP50" s="489"/>
      <c r="CQ50" s="489"/>
      <c r="CR50" s="489"/>
      <c r="CS50" s="489"/>
      <c r="CT50" s="489"/>
      <c r="CU50" s="489"/>
      <c r="CV50" s="863"/>
      <c r="CW50" s="811"/>
      <c r="CX50" s="811"/>
      <c r="CY50" s="429"/>
      <c r="CZ50" s="858"/>
      <c r="DA50" s="489"/>
      <c r="DB50" s="489"/>
      <c r="DC50" s="489"/>
      <c r="DD50" s="489"/>
      <c r="DE50" s="489"/>
      <c r="DF50" s="489"/>
      <c r="DG50" s="863"/>
      <c r="DH50" s="263"/>
      <c r="DI50" s="811"/>
      <c r="DJ50" s="429"/>
      <c r="DK50" s="858"/>
      <c r="DL50" s="816"/>
      <c r="DM50" s="816"/>
      <c r="DN50" s="816"/>
      <c r="DO50" s="816"/>
      <c r="DP50" s="816"/>
      <c r="DQ50" s="816"/>
      <c r="DR50" s="863"/>
      <c r="DS50" s="263"/>
      <c r="DT50" s="811"/>
      <c r="DU50" s="429"/>
      <c r="DV50" s="858"/>
      <c r="DW50" s="489"/>
      <c r="DX50" s="489"/>
      <c r="DY50" s="489"/>
      <c r="DZ50" s="489"/>
      <c r="EA50" s="489"/>
      <c r="EB50" s="489"/>
      <c r="EC50" s="863"/>
      <c r="ED50" s="263"/>
      <c r="EE50" s="811"/>
      <c r="EF50" s="817"/>
      <c r="EG50" s="858"/>
      <c r="EH50" s="489"/>
      <c r="EI50" s="489"/>
      <c r="EJ50" s="489"/>
      <c r="EK50" s="489"/>
      <c r="EL50" s="489"/>
      <c r="EM50" s="489"/>
      <c r="EN50" s="863"/>
      <c r="EO50" s="811"/>
      <c r="EP50" s="811"/>
      <c r="EQ50" s="429"/>
      <c r="ER50" s="858"/>
      <c r="ES50" s="489"/>
      <c r="ET50" s="489"/>
      <c r="EU50" s="489"/>
      <c r="EV50" s="489"/>
      <c r="EW50" s="489"/>
      <c r="EX50" s="489"/>
      <c r="EY50" s="863"/>
    </row>
    <row r="51" spans="1:155" s="162" customFormat="1">
      <c r="A51" s="1497"/>
      <c r="B51" s="370" t="s">
        <v>365</v>
      </c>
      <c r="C51" s="371" t="s">
        <v>364</v>
      </c>
      <c r="D51" s="390">
        <v>3314.8999999999983</v>
      </c>
      <c r="E51" s="390">
        <v>1271.8000000000002</v>
      </c>
      <c r="F51" s="390">
        <v>-299.39999999999992</v>
      </c>
      <c r="G51" s="390">
        <v>-418.90000000000043</v>
      </c>
      <c r="H51" s="390">
        <v>3868.3999999999983</v>
      </c>
      <c r="I51" s="390">
        <v>690.39999999999986</v>
      </c>
      <c r="J51" s="391">
        <v>4558.7999999999993</v>
      </c>
      <c r="K51" s="616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876" t="s">
        <v>1575</v>
      </c>
      <c r="AB51" s="877">
        <v>161.80000000000001</v>
      </c>
      <c r="AC51" s="877">
        <v>116.1</v>
      </c>
      <c r="AD51" s="877">
        <v>-21.8</v>
      </c>
      <c r="AE51" s="877">
        <v>398.3</v>
      </c>
      <c r="AF51" s="877">
        <v>654.4</v>
      </c>
      <c r="AG51" s="877">
        <v>83.6</v>
      </c>
      <c r="AH51" s="878">
        <v>738</v>
      </c>
      <c r="AI51" s="263"/>
      <c r="AJ51" s="811"/>
      <c r="AK51" s="429"/>
      <c r="AL51" s="876" t="s">
        <v>1575</v>
      </c>
      <c r="AM51" s="877">
        <v>80.999999999999773</v>
      </c>
      <c r="AN51" s="877">
        <v>100.7</v>
      </c>
      <c r="AO51" s="877">
        <v>-11.5</v>
      </c>
      <c r="AP51" s="877">
        <v>-155.80000000000001</v>
      </c>
      <c r="AQ51" s="877">
        <v>14.400000000000546</v>
      </c>
      <c r="AR51" s="877">
        <v>118.9</v>
      </c>
      <c r="AS51" s="878">
        <v>133.30000000000064</v>
      </c>
      <c r="AT51" s="263"/>
      <c r="AU51" s="811"/>
      <c r="AV51" s="429"/>
      <c r="AW51" s="876" t="s">
        <v>1575</v>
      </c>
      <c r="AX51" s="877">
        <v>226.6</v>
      </c>
      <c r="AY51" s="877">
        <v>133.5</v>
      </c>
      <c r="AZ51" s="877">
        <v>2.0000000000000142</v>
      </c>
      <c r="BA51" s="877">
        <v>-76.800000000000068</v>
      </c>
      <c r="BB51" s="877">
        <v>285.3</v>
      </c>
      <c r="BC51" s="877">
        <v>149.80000000000001</v>
      </c>
      <c r="BD51" s="878">
        <v>435.1</v>
      </c>
      <c r="BE51" s="263"/>
      <c r="BF51" s="811"/>
      <c r="BG51" s="811"/>
      <c r="BH51" s="876" t="s">
        <v>1625</v>
      </c>
      <c r="BI51" s="877">
        <v>305.39999999999998</v>
      </c>
      <c r="BJ51" s="877">
        <v>103.9</v>
      </c>
      <c r="BK51" s="877">
        <v>-29.7</v>
      </c>
      <c r="BL51" s="877">
        <v>-197.4</v>
      </c>
      <c r="BM51" s="877">
        <v>182.20000000000073</v>
      </c>
      <c r="BN51" s="877">
        <v>157.6</v>
      </c>
      <c r="BO51" s="885">
        <v>339.80000000000064</v>
      </c>
      <c r="BP51" s="811"/>
      <c r="BQ51" s="811"/>
      <c r="BR51" s="429"/>
      <c r="BS51" s="876" t="s">
        <v>1625</v>
      </c>
      <c r="BT51" s="877">
        <v>205.2</v>
      </c>
      <c r="BU51" s="877">
        <v>91.6</v>
      </c>
      <c r="BV51" s="877">
        <v>-53.399999999999949</v>
      </c>
      <c r="BW51" s="877">
        <v>-54.2</v>
      </c>
      <c r="BX51" s="877">
        <v>189.2</v>
      </c>
      <c r="BY51" s="877">
        <v>153.19999999999999</v>
      </c>
      <c r="BZ51" s="885">
        <v>342.4</v>
      </c>
      <c r="CA51" s="263"/>
      <c r="CB51" s="811"/>
      <c r="CC51" s="429"/>
      <c r="CD51" s="876" t="s">
        <v>1625</v>
      </c>
      <c r="CE51" s="877">
        <v>590.70000000000005</v>
      </c>
      <c r="CF51" s="877">
        <v>85.8</v>
      </c>
      <c r="CG51" s="877">
        <v>-49.8</v>
      </c>
      <c r="CH51" s="877">
        <v>-83.299999999999727</v>
      </c>
      <c r="CI51" s="877">
        <v>543.40000000000055</v>
      </c>
      <c r="CJ51" s="877">
        <v>20.5</v>
      </c>
      <c r="CK51" s="885">
        <v>563.9</v>
      </c>
      <c r="CL51" s="263"/>
      <c r="CM51" s="811"/>
      <c r="CN51" s="811"/>
      <c r="CO51" s="876" t="s">
        <v>1575</v>
      </c>
      <c r="CP51" s="877">
        <v>268</v>
      </c>
      <c r="CQ51" s="877">
        <v>80.2</v>
      </c>
      <c r="CR51" s="877">
        <v>-90.3</v>
      </c>
      <c r="CS51" s="877">
        <v>-34.500000000000227</v>
      </c>
      <c r="CT51" s="877">
        <v>223.39999999999827</v>
      </c>
      <c r="CU51" s="877">
        <v>-26.7</v>
      </c>
      <c r="CV51" s="878">
        <v>196.699999999998</v>
      </c>
      <c r="CW51" s="811"/>
      <c r="CX51" s="811"/>
      <c r="CY51" s="429"/>
      <c r="CZ51" s="876" t="s">
        <v>1575</v>
      </c>
      <c r="DA51" s="877">
        <v>644.19999999999936</v>
      </c>
      <c r="DB51" s="877">
        <v>112.4</v>
      </c>
      <c r="DC51" s="877">
        <v>-14.9</v>
      </c>
      <c r="DD51" s="877">
        <v>71.399999999999864</v>
      </c>
      <c r="DE51" s="877">
        <v>813.1</v>
      </c>
      <c r="DF51" s="877">
        <v>30.5</v>
      </c>
      <c r="DG51" s="878">
        <v>843.6</v>
      </c>
      <c r="DH51" s="263"/>
      <c r="DI51" s="811"/>
      <c r="DJ51" s="429"/>
      <c r="DK51" s="876" t="s">
        <v>1575</v>
      </c>
      <c r="DL51" s="886">
        <v>-90.600000000000819</v>
      </c>
      <c r="DM51" s="886">
        <v>116.5</v>
      </c>
      <c r="DN51" s="886">
        <v>8.5999999999999801</v>
      </c>
      <c r="DO51" s="886">
        <v>50.499999999999773</v>
      </c>
      <c r="DP51" s="886">
        <v>84.999999999999091</v>
      </c>
      <c r="DQ51" s="886">
        <v>39.4</v>
      </c>
      <c r="DR51" s="878">
        <v>124.39999999999918</v>
      </c>
      <c r="DS51" s="263"/>
      <c r="DT51" s="811"/>
      <c r="DU51" s="429"/>
      <c r="DV51" s="876" t="s">
        <v>1625</v>
      </c>
      <c r="DW51" s="877">
        <v>332.7</v>
      </c>
      <c r="DX51" s="877">
        <v>112</v>
      </c>
      <c r="DY51" s="877">
        <v>-6.4000000000000057</v>
      </c>
      <c r="DZ51" s="877">
        <v>-123</v>
      </c>
      <c r="EA51" s="877">
        <v>315.29999999999927</v>
      </c>
      <c r="EB51" s="877">
        <v>-22.8</v>
      </c>
      <c r="EC51" s="878">
        <v>292.5</v>
      </c>
      <c r="ED51" s="263"/>
      <c r="EE51" s="811"/>
      <c r="EF51" s="817"/>
      <c r="EG51" s="876" t="s">
        <v>1575</v>
      </c>
      <c r="EH51" s="877">
        <v>257.3</v>
      </c>
      <c r="EI51" s="877">
        <v>107.9</v>
      </c>
      <c r="EJ51" s="877">
        <v>-17.2</v>
      </c>
      <c r="EK51" s="877">
        <v>48.2</v>
      </c>
      <c r="EL51" s="877">
        <v>396.2</v>
      </c>
      <c r="EM51" s="877">
        <v>-25.6</v>
      </c>
      <c r="EN51" s="878">
        <v>370.60000000000082</v>
      </c>
      <c r="EO51" s="811"/>
      <c r="EP51" s="811"/>
      <c r="EQ51" s="429"/>
      <c r="ER51" s="876" t="s">
        <v>1625</v>
      </c>
      <c r="ES51" s="877">
        <v>332.6</v>
      </c>
      <c r="ET51" s="877">
        <v>111.2</v>
      </c>
      <c r="EU51" s="877">
        <v>-15</v>
      </c>
      <c r="EV51" s="877">
        <v>-262.3</v>
      </c>
      <c r="EW51" s="877">
        <v>166.5</v>
      </c>
      <c r="EX51" s="877">
        <v>12</v>
      </c>
      <c r="EY51" s="878">
        <v>178.5</v>
      </c>
    </row>
    <row r="52" spans="1:155" s="162" customFormat="1">
      <c r="A52" s="1497"/>
      <c r="B52" s="382"/>
      <c r="C52" s="383"/>
      <c r="D52" s="501">
        <v>0</v>
      </c>
      <c r="E52" s="501">
        <v>0</v>
      </c>
      <c r="F52" s="501">
        <v>0</v>
      </c>
      <c r="G52" s="501">
        <v>0</v>
      </c>
      <c r="H52" s="502">
        <v>0</v>
      </c>
      <c r="I52" s="501">
        <v>0</v>
      </c>
      <c r="J52" s="503">
        <v>0</v>
      </c>
      <c r="K52" s="613">
        <f t="shared" si="0"/>
        <v>0</v>
      </c>
      <c r="L52" s="614">
        <f t="shared" si="1"/>
        <v>0</v>
      </c>
      <c r="M52" s="614">
        <f t="shared" si="2"/>
        <v>0</v>
      </c>
      <c r="N52" s="614">
        <f t="shared" si="3"/>
        <v>0</v>
      </c>
      <c r="O52" s="614">
        <f t="shared" si="4"/>
        <v>0</v>
      </c>
      <c r="P52" s="614">
        <f t="shared" si="5"/>
        <v>0</v>
      </c>
      <c r="Q52" s="614">
        <f t="shared" si="6"/>
        <v>0</v>
      </c>
      <c r="R52" s="614">
        <f t="shared" si="7"/>
        <v>0</v>
      </c>
      <c r="S52" s="614">
        <f t="shared" si="8"/>
        <v>0</v>
      </c>
      <c r="T52" s="614">
        <f t="shared" si="9"/>
        <v>0</v>
      </c>
      <c r="U52" s="614">
        <f t="shared" si="10"/>
        <v>0</v>
      </c>
      <c r="V52" s="615">
        <f t="shared" si="11"/>
        <v>0</v>
      </c>
      <c r="W52" s="142"/>
      <c r="X52" s="149"/>
      <c r="Z52" s="275"/>
      <c r="AA52" s="858"/>
      <c r="AB52" s="489"/>
      <c r="AC52" s="489"/>
      <c r="AD52" s="489"/>
      <c r="AE52" s="489"/>
      <c r="AF52" s="489"/>
      <c r="AG52" s="489"/>
      <c r="AH52" s="863"/>
      <c r="AI52" s="263"/>
      <c r="AJ52" s="811"/>
      <c r="AK52" s="429"/>
      <c r="AL52" s="858"/>
      <c r="AM52" s="489"/>
      <c r="AN52" s="489"/>
      <c r="AO52" s="489"/>
      <c r="AP52" s="489"/>
      <c r="AQ52" s="489"/>
      <c r="AR52" s="489"/>
      <c r="AS52" s="863"/>
      <c r="AT52" s="263"/>
      <c r="AU52" s="811"/>
      <c r="AV52" s="429"/>
      <c r="AW52" s="858"/>
      <c r="AX52" s="489"/>
      <c r="AY52" s="489"/>
      <c r="AZ52" s="489"/>
      <c r="BA52" s="489"/>
      <c r="BB52" s="489"/>
      <c r="BC52" s="489"/>
      <c r="BD52" s="863"/>
      <c r="BE52" s="263"/>
      <c r="BF52" s="811"/>
      <c r="BG52" s="811"/>
      <c r="BH52" s="858"/>
      <c r="BI52" s="489"/>
      <c r="BJ52" s="489"/>
      <c r="BK52" s="489"/>
      <c r="BL52" s="489"/>
      <c r="BM52" s="489"/>
      <c r="BN52" s="489"/>
      <c r="BO52" s="887"/>
      <c r="BP52" s="811"/>
      <c r="BQ52" s="811"/>
      <c r="BR52" s="429"/>
      <c r="BS52" s="858"/>
      <c r="BT52" s="489"/>
      <c r="BU52" s="489"/>
      <c r="BV52" s="489"/>
      <c r="BW52" s="489"/>
      <c r="BX52" s="489"/>
      <c r="BY52" s="489"/>
      <c r="BZ52" s="887"/>
      <c r="CA52" s="263"/>
      <c r="CB52" s="811"/>
      <c r="CC52" s="429"/>
      <c r="CD52" s="858"/>
      <c r="CE52" s="489"/>
      <c r="CF52" s="489"/>
      <c r="CG52" s="489"/>
      <c r="CH52" s="489"/>
      <c r="CI52" s="489"/>
      <c r="CJ52" s="489"/>
      <c r="CK52" s="887"/>
      <c r="CL52" s="263"/>
      <c r="CM52" s="811"/>
      <c r="CN52" s="811"/>
      <c r="CO52" s="858"/>
      <c r="CP52" s="489"/>
      <c r="CQ52" s="489"/>
      <c r="CR52" s="489"/>
      <c r="CS52" s="489"/>
      <c r="CT52" s="489"/>
      <c r="CU52" s="489"/>
      <c r="CV52" s="863"/>
      <c r="CW52" s="811"/>
      <c r="CX52" s="811"/>
      <c r="CY52" s="429"/>
      <c r="CZ52" s="858"/>
      <c r="DA52" s="489"/>
      <c r="DB52" s="489"/>
      <c r="DC52" s="489"/>
      <c r="DD52" s="489"/>
      <c r="DE52" s="489"/>
      <c r="DF52" s="489"/>
      <c r="DG52" s="863"/>
      <c r="DH52" s="263"/>
      <c r="DI52" s="811"/>
      <c r="DJ52" s="429"/>
      <c r="DK52" s="858"/>
      <c r="DL52" s="816"/>
      <c r="DM52" s="816"/>
      <c r="DN52" s="816"/>
      <c r="DO52" s="816"/>
      <c r="DP52" s="816"/>
      <c r="DQ52" s="816"/>
      <c r="DR52" s="863"/>
      <c r="DS52" s="263"/>
      <c r="DT52" s="811"/>
      <c r="DU52" s="429"/>
      <c r="DV52" s="858"/>
      <c r="DW52" s="489"/>
      <c r="DX52" s="489"/>
      <c r="DY52" s="489"/>
      <c r="DZ52" s="489"/>
      <c r="EA52" s="489"/>
      <c r="EB52" s="489"/>
      <c r="EC52" s="863"/>
      <c r="ED52" s="263"/>
      <c r="EE52" s="811"/>
      <c r="EF52" s="817"/>
      <c r="EG52" s="858"/>
      <c r="EH52" s="489"/>
      <c r="EI52" s="489"/>
      <c r="EJ52" s="489"/>
      <c r="EK52" s="489"/>
      <c r="EL52" s="489"/>
      <c r="EM52" s="489"/>
      <c r="EN52" s="863"/>
      <c r="EO52" s="811"/>
      <c r="EP52" s="811"/>
      <c r="EQ52" s="429"/>
      <c r="ER52" s="858"/>
      <c r="ES52" s="489"/>
      <c r="ET52" s="489"/>
      <c r="EU52" s="489"/>
      <c r="EV52" s="489"/>
      <c r="EW52" s="489"/>
      <c r="EX52" s="489"/>
      <c r="EY52" s="863"/>
    </row>
    <row r="53" spans="1:155" s="162" customFormat="1">
      <c r="A53" s="1497"/>
      <c r="B53" s="344" t="s">
        <v>363</v>
      </c>
      <c r="C53" s="345" t="s">
        <v>362</v>
      </c>
      <c r="D53" s="346">
        <v>477.3</v>
      </c>
      <c r="E53" s="346">
        <v>97.800000000000011</v>
      </c>
      <c r="F53" s="346">
        <v>46.7</v>
      </c>
      <c r="G53" s="346">
        <v>46</v>
      </c>
      <c r="H53" s="346">
        <v>667.8</v>
      </c>
      <c r="I53" s="346">
        <v>0</v>
      </c>
      <c r="J53" s="347">
        <v>667.8</v>
      </c>
      <c r="K53" s="602">
        <f t="shared" si="0"/>
        <v>3.9</v>
      </c>
      <c r="L53" s="346">
        <f t="shared" si="1"/>
        <v>21.9</v>
      </c>
      <c r="M53" s="346">
        <f t="shared" si="2"/>
        <v>39.6</v>
      </c>
      <c r="N53" s="346">
        <f t="shared" si="3"/>
        <v>12</v>
      </c>
      <c r="O53" s="346">
        <f t="shared" si="4"/>
        <v>17.100000000000001</v>
      </c>
      <c r="P53" s="346">
        <f t="shared" si="5"/>
        <v>14</v>
      </c>
      <c r="Q53" s="346">
        <f t="shared" si="6"/>
        <v>30.1</v>
      </c>
      <c r="R53" s="346">
        <f t="shared" si="7"/>
        <v>144.69999999999999</v>
      </c>
      <c r="S53" s="346">
        <f t="shared" si="8"/>
        <v>13.5</v>
      </c>
      <c r="T53" s="346">
        <f t="shared" si="9"/>
        <v>17.3</v>
      </c>
      <c r="U53" s="346">
        <f t="shared" si="10"/>
        <v>14.8</v>
      </c>
      <c r="V53" s="347">
        <f t="shared" si="11"/>
        <v>338.9</v>
      </c>
      <c r="W53" s="142"/>
      <c r="X53" s="149"/>
      <c r="Z53" s="275"/>
      <c r="AA53" s="876" t="s">
        <v>1576</v>
      </c>
      <c r="AB53" s="877">
        <v>0</v>
      </c>
      <c r="AC53" s="877">
        <v>0</v>
      </c>
      <c r="AD53" s="877">
        <v>2.1</v>
      </c>
      <c r="AE53" s="877">
        <v>1.8</v>
      </c>
      <c r="AF53" s="877">
        <v>3.9</v>
      </c>
      <c r="AG53" s="877">
        <v>0</v>
      </c>
      <c r="AH53" s="878">
        <v>3.9</v>
      </c>
      <c r="AI53" s="263"/>
      <c r="AJ53" s="811"/>
      <c r="AK53" s="429"/>
      <c r="AL53" s="876" t="s">
        <v>1576</v>
      </c>
      <c r="AM53" s="877">
        <v>0</v>
      </c>
      <c r="AN53" s="877">
        <v>9.1999999999999993</v>
      </c>
      <c r="AO53" s="877">
        <v>2.1</v>
      </c>
      <c r="AP53" s="877">
        <v>10.6</v>
      </c>
      <c r="AQ53" s="877">
        <v>21.9</v>
      </c>
      <c r="AR53" s="877">
        <v>0</v>
      </c>
      <c r="AS53" s="878">
        <v>21.9</v>
      </c>
      <c r="AT53" s="263"/>
      <c r="AU53" s="811"/>
      <c r="AV53" s="429"/>
      <c r="AW53" s="876" t="s">
        <v>1576</v>
      </c>
      <c r="AX53" s="877">
        <v>23.5</v>
      </c>
      <c r="AY53" s="877">
        <v>11.4</v>
      </c>
      <c r="AZ53" s="877">
        <v>2.2000000000000002</v>
      </c>
      <c r="BA53" s="877">
        <v>2.5</v>
      </c>
      <c r="BB53" s="877">
        <v>39.6</v>
      </c>
      <c r="BC53" s="877">
        <v>0</v>
      </c>
      <c r="BD53" s="878">
        <v>39.6</v>
      </c>
      <c r="BE53" s="263"/>
      <c r="BF53" s="811"/>
      <c r="BG53" s="811"/>
      <c r="BH53" s="876" t="s">
        <v>1576</v>
      </c>
      <c r="BI53" s="877">
        <v>0</v>
      </c>
      <c r="BJ53" s="877">
        <v>10.199999999999999</v>
      </c>
      <c r="BK53" s="877">
        <v>1.8</v>
      </c>
      <c r="BL53" s="877">
        <v>0</v>
      </c>
      <c r="BM53" s="877">
        <v>12</v>
      </c>
      <c r="BN53" s="877">
        <v>0</v>
      </c>
      <c r="BO53" s="885">
        <v>12</v>
      </c>
      <c r="BP53" s="811"/>
      <c r="BQ53" s="811"/>
      <c r="BR53" s="429"/>
      <c r="BS53" s="876" t="s">
        <v>1576</v>
      </c>
      <c r="BT53" s="877">
        <v>7.3</v>
      </c>
      <c r="BU53" s="877">
        <v>8.4</v>
      </c>
      <c r="BV53" s="877">
        <v>1.4</v>
      </c>
      <c r="BW53" s="877">
        <v>0</v>
      </c>
      <c r="BX53" s="877">
        <v>17.100000000000001</v>
      </c>
      <c r="BY53" s="877">
        <v>0</v>
      </c>
      <c r="BZ53" s="885">
        <v>17.100000000000001</v>
      </c>
      <c r="CA53" s="263"/>
      <c r="CB53" s="811"/>
      <c r="CC53" s="429"/>
      <c r="CD53" s="876" t="s">
        <v>1576</v>
      </c>
      <c r="CE53" s="877">
        <v>2.1</v>
      </c>
      <c r="CF53" s="877">
        <v>9.6999999999999993</v>
      </c>
      <c r="CG53" s="877">
        <v>2.2000000000000002</v>
      </c>
      <c r="CH53" s="877">
        <v>0</v>
      </c>
      <c r="CI53" s="877">
        <v>14</v>
      </c>
      <c r="CJ53" s="877">
        <v>0</v>
      </c>
      <c r="CK53" s="885">
        <v>14</v>
      </c>
      <c r="CL53" s="263"/>
      <c r="CM53" s="811"/>
      <c r="CN53" s="811"/>
      <c r="CO53" s="876" t="s">
        <v>1576</v>
      </c>
      <c r="CP53" s="877">
        <v>21</v>
      </c>
      <c r="CQ53" s="877">
        <v>7.4</v>
      </c>
      <c r="CR53" s="877">
        <v>1.7</v>
      </c>
      <c r="CS53" s="877">
        <v>0</v>
      </c>
      <c r="CT53" s="877">
        <v>30.1</v>
      </c>
      <c r="CU53" s="877">
        <v>0</v>
      </c>
      <c r="CV53" s="878">
        <v>30.1</v>
      </c>
      <c r="CW53" s="811"/>
      <c r="CX53" s="811"/>
      <c r="CY53" s="429"/>
      <c r="CZ53" s="876" t="s">
        <v>1576</v>
      </c>
      <c r="DA53" s="877">
        <v>133.1</v>
      </c>
      <c r="DB53" s="877">
        <v>9.4</v>
      </c>
      <c r="DC53" s="877">
        <v>2.2000000000000002</v>
      </c>
      <c r="DD53" s="877">
        <v>0</v>
      </c>
      <c r="DE53" s="877">
        <v>144.69999999999999</v>
      </c>
      <c r="DF53" s="877">
        <v>0</v>
      </c>
      <c r="DG53" s="878">
        <v>144.69999999999999</v>
      </c>
      <c r="DH53" s="263"/>
      <c r="DI53" s="811"/>
      <c r="DJ53" s="429"/>
      <c r="DK53" s="876" t="s">
        <v>1576</v>
      </c>
      <c r="DL53" s="886">
        <v>0</v>
      </c>
      <c r="DM53" s="886">
        <v>8.1999999999999993</v>
      </c>
      <c r="DN53" s="886">
        <v>5.3</v>
      </c>
      <c r="DO53" s="886">
        <v>0</v>
      </c>
      <c r="DP53" s="886">
        <v>13.5</v>
      </c>
      <c r="DQ53" s="886">
        <v>0</v>
      </c>
      <c r="DR53" s="878">
        <v>13.5</v>
      </c>
      <c r="DS53" s="263"/>
      <c r="DT53" s="811"/>
      <c r="DU53" s="429"/>
      <c r="DV53" s="876" t="s">
        <v>1576</v>
      </c>
      <c r="DW53" s="877">
        <v>0</v>
      </c>
      <c r="DX53" s="877">
        <v>7.8</v>
      </c>
      <c r="DY53" s="877">
        <v>9.5</v>
      </c>
      <c r="DZ53" s="877">
        <v>0</v>
      </c>
      <c r="EA53" s="877">
        <v>17.3</v>
      </c>
      <c r="EB53" s="877">
        <v>0</v>
      </c>
      <c r="EC53" s="878">
        <v>17.3</v>
      </c>
      <c r="ED53" s="263"/>
      <c r="EE53" s="811"/>
      <c r="EF53" s="817"/>
      <c r="EG53" s="876" t="s">
        <v>1576</v>
      </c>
      <c r="EH53" s="877">
        <v>0</v>
      </c>
      <c r="EI53" s="877">
        <v>6.9</v>
      </c>
      <c r="EJ53" s="877">
        <v>7.9</v>
      </c>
      <c r="EK53" s="877">
        <v>0</v>
      </c>
      <c r="EL53" s="877">
        <v>14.8</v>
      </c>
      <c r="EM53" s="877">
        <v>0</v>
      </c>
      <c r="EN53" s="878">
        <v>14.8</v>
      </c>
      <c r="EO53" s="811"/>
      <c r="EP53" s="811"/>
      <c r="EQ53" s="429"/>
      <c r="ER53" s="876" t="s">
        <v>1576</v>
      </c>
      <c r="ES53" s="877">
        <v>290.3</v>
      </c>
      <c r="ET53" s="877">
        <v>9.1999999999999993</v>
      </c>
      <c r="EU53" s="877">
        <v>8.3000000000000007</v>
      </c>
      <c r="EV53" s="877">
        <v>31.1</v>
      </c>
      <c r="EW53" s="877">
        <v>338.9</v>
      </c>
      <c r="EX53" s="877">
        <v>0</v>
      </c>
      <c r="EY53" s="878">
        <v>338.9</v>
      </c>
    </row>
    <row r="54" spans="1:155" s="162" customFormat="1">
      <c r="A54" s="1497"/>
      <c r="B54" s="361"/>
      <c r="C54" s="372" t="s">
        <v>361</v>
      </c>
      <c r="D54" s="392">
        <v>477.3</v>
      </c>
      <c r="E54" s="392">
        <v>0</v>
      </c>
      <c r="F54" s="392">
        <v>0</v>
      </c>
      <c r="G54" s="392">
        <v>46</v>
      </c>
      <c r="H54" s="392">
        <v>523.29999999999995</v>
      </c>
      <c r="I54" s="392">
        <v>0</v>
      </c>
      <c r="J54" s="391">
        <v>523.29999999999995</v>
      </c>
      <c r="K54" s="612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884" t="s">
        <v>1577</v>
      </c>
      <c r="AB54" s="489">
        <v>0</v>
      </c>
      <c r="AC54" s="489">
        <v>0</v>
      </c>
      <c r="AD54" s="489">
        <v>0</v>
      </c>
      <c r="AE54" s="489">
        <v>1.8</v>
      </c>
      <c r="AF54" s="489">
        <v>1.8</v>
      </c>
      <c r="AG54" s="489">
        <v>0</v>
      </c>
      <c r="AH54" s="863">
        <v>1.8</v>
      </c>
      <c r="AI54" s="263"/>
      <c r="AJ54" s="811"/>
      <c r="AK54" s="429"/>
      <c r="AL54" s="884" t="s">
        <v>1577</v>
      </c>
      <c r="AM54" s="489">
        <v>0</v>
      </c>
      <c r="AN54" s="489">
        <v>0</v>
      </c>
      <c r="AO54" s="489">
        <v>0</v>
      </c>
      <c r="AP54" s="489">
        <v>10.6</v>
      </c>
      <c r="AQ54" s="489">
        <v>10.6</v>
      </c>
      <c r="AR54" s="489">
        <v>0</v>
      </c>
      <c r="AS54" s="863">
        <v>10.6</v>
      </c>
      <c r="AT54" s="263"/>
      <c r="AU54" s="811"/>
      <c r="AV54" s="429"/>
      <c r="AW54" s="884" t="s">
        <v>1577</v>
      </c>
      <c r="AX54" s="489">
        <v>23.5</v>
      </c>
      <c r="AY54" s="489">
        <v>0</v>
      </c>
      <c r="AZ54" s="489">
        <v>0</v>
      </c>
      <c r="BA54" s="489">
        <v>2.5</v>
      </c>
      <c r="BB54" s="489">
        <v>26</v>
      </c>
      <c r="BC54" s="489">
        <v>0</v>
      </c>
      <c r="BD54" s="863">
        <v>26</v>
      </c>
      <c r="BE54" s="263"/>
      <c r="BF54" s="811"/>
      <c r="BG54" s="811"/>
      <c r="BH54" s="884" t="s">
        <v>1577</v>
      </c>
      <c r="BI54" s="489">
        <v>0</v>
      </c>
      <c r="BJ54" s="489">
        <v>0</v>
      </c>
      <c r="BK54" s="489">
        <v>0</v>
      </c>
      <c r="BL54" s="489">
        <v>0</v>
      </c>
      <c r="BM54" s="489">
        <v>0</v>
      </c>
      <c r="BN54" s="489">
        <v>0</v>
      </c>
      <c r="BO54" s="887">
        <v>0</v>
      </c>
      <c r="BP54" s="811"/>
      <c r="BQ54" s="811"/>
      <c r="BR54" s="429"/>
      <c r="BS54" s="884" t="s">
        <v>1577</v>
      </c>
      <c r="BT54" s="489">
        <v>7.3</v>
      </c>
      <c r="BU54" s="489">
        <v>0</v>
      </c>
      <c r="BV54" s="489">
        <v>0</v>
      </c>
      <c r="BW54" s="489">
        <v>0</v>
      </c>
      <c r="BX54" s="489">
        <v>7.3</v>
      </c>
      <c r="BY54" s="489">
        <v>0</v>
      </c>
      <c r="BZ54" s="887">
        <v>7.3</v>
      </c>
      <c r="CA54" s="263"/>
      <c r="CB54" s="811"/>
      <c r="CC54" s="429"/>
      <c r="CD54" s="884" t="s">
        <v>1577</v>
      </c>
      <c r="CE54" s="489">
        <v>2.1</v>
      </c>
      <c r="CF54" s="489">
        <v>0</v>
      </c>
      <c r="CG54" s="489">
        <v>0</v>
      </c>
      <c r="CH54" s="489">
        <v>0</v>
      </c>
      <c r="CI54" s="489">
        <v>2.1</v>
      </c>
      <c r="CJ54" s="489">
        <v>0</v>
      </c>
      <c r="CK54" s="887">
        <v>2.1</v>
      </c>
      <c r="CL54" s="263"/>
      <c r="CM54" s="811"/>
      <c r="CN54" s="811"/>
      <c r="CO54" s="884" t="s">
        <v>1577</v>
      </c>
      <c r="CP54" s="489">
        <v>21</v>
      </c>
      <c r="CQ54" s="489">
        <v>0</v>
      </c>
      <c r="CR54" s="489">
        <v>0</v>
      </c>
      <c r="CS54" s="489">
        <v>0</v>
      </c>
      <c r="CT54" s="489">
        <v>21</v>
      </c>
      <c r="CU54" s="489">
        <v>0</v>
      </c>
      <c r="CV54" s="863">
        <v>21</v>
      </c>
      <c r="CW54" s="811"/>
      <c r="CX54" s="811"/>
      <c r="CY54" s="429"/>
      <c r="CZ54" s="884" t="s">
        <v>1577</v>
      </c>
      <c r="DA54" s="489">
        <v>133.1</v>
      </c>
      <c r="DB54" s="489">
        <v>0</v>
      </c>
      <c r="DC54" s="489">
        <v>0</v>
      </c>
      <c r="DD54" s="489">
        <v>0</v>
      </c>
      <c r="DE54" s="489">
        <v>133.1</v>
      </c>
      <c r="DF54" s="489">
        <v>0</v>
      </c>
      <c r="DG54" s="863">
        <v>133.1</v>
      </c>
      <c r="DH54" s="263"/>
      <c r="DI54" s="811"/>
      <c r="DJ54" s="429"/>
      <c r="DK54" s="884" t="s">
        <v>1577</v>
      </c>
      <c r="DL54" s="816">
        <v>0</v>
      </c>
      <c r="DM54" s="816">
        <v>0</v>
      </c>
      <c r="DN54" s="816">
        <v>0</v>
      </c>
      <c r="DO54" s="816">
        <v>0</v>
      </c>
      <c r="DP54" s="816">
        <v>0</v>
      </c>
      <c r="DQ54" s="816">
        <v>0</v>
      </c>
      <c r="DR54" s="863">
        <v>0</v>
      </c>
      <c r="DS54" s="263"/>
      <c r="DT54" s="811"/>
      <c r="DU54" s="429"/>
      <c r="DV54" s="884" t="s">
        <v>1577</v>
      </c>
      <c r="DW54" s="489">
        <v>0</v>
      </c>
      <c r="DX54" s="489">
        <v>0</v>
      </c>
      <c r="DY54" s="489">
        <v>0</v>
      </c>
      <c r="DZ54" s="489">
        <v>0</v>
      </c>
      <c r="EA54" s="489">
        <v>0</v>
      </c>
      <c r="EB54" s="489">
        <v>0</v>
      </c>
      <c r="EC54" s="863">
        <v>0</v>
      </c>
      <c r="ED54" s="263"/>
      <c r="EE54" s="811"/>
      <c r="EF54" s="817"/>
      <c r="EG54" s="884" t="s">
        <v>1577</v>
      </c>
      <c r="EH54" s="489">
        <v>0</v>
      </c>
      <c r="EI54" s="489">
        <v>0</v>
      </c>
      <c r="EJ54" s="489">
        <v>0</v>
      </c>
      <c r="EK54" s="489">
        <v>0</v>
      </c>
      <c r="EL54" s="489">
        <v>0</v>
      </c>
      <c r="EM54" s="489">
        <v>0</v>
      </c>
      <c r="EN54" s="863">
        <v>0</v>
      </c>
      <c r="EO54" s="811"/>
      <c r="EP54" s="811"/>
      <c r="EQ54" s="429"/>
      <c r="ER54" s="884" t="s">
        <v>1577</v>
      </c>
      <c r="ES54" s="489">
        <v>290.3</v>
      </c>
      <c r="ET54" s="489">
        <v>0</v>
      </c>
      <c r="EU54" s="489">
        <v>0</v>
      </c>
      <c r="EV54" s="489">
        <v>31.1</v>
      </c>
      <c r="EW54" s="489">
        <v>321.39999999999998</v>
      </c>
      <c r="EX54" s="489">
        <v>0</v>
      </c>
      <c r="EY54" s="863">
        <v>321.39999999999998</v>
      </c>
    </row>
    <row r="55" spans="1:155" s="162" customFormat="1">
      <c r="A55" s="1497"/>
      <c r="B55" s="361"/>
      <c r="C55" s="372" t="s">
        <v>360</v>
      </c>
      <c r="D55" s="392">
        <v>0</v>
      </c>
      <c r="E55" s="392">
        <v>97.800000000000011</v>
      </c>
      <c r="F55" s="392">
        <v>46.7</v>
      </c>
      <c r="G55" s="392">
        <v>0</v>
      </c>
      <c r="H55" s="392">
        <v>144.5</v>
      </c>
      <c r="I55" s="392">
        <v>0</v>
      </c>
      <c r="J55" s="391">
        <v>144.5</v>
      </c>
      <c r="K55" s="612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884" t="s">
        <v>1578</v>
      </c>
      <c r="AB55" s="489">
        <v>0</v>
      </c>
      <c r="AC55" s="489">
        <v>0</v>
      </c>
      <c r="AD55" s="489">
        <v>2.1</v>
      </c>
      <c r="AE55" s="489">
        <v>0</v>
      </c>
      <c r="AF55" s="489">
        <v>2.1</v>
      </c>
      <c r="AG55" s="489">
        <v>0</v>
      </c>
      <c r="AH55" s="863">
        <v>2.1</v>
      </c>
      <c r="AI55" s="263"/>
      <c r="AJ55" s="811"/>
      <c r="AK55" s="429"/>
      <c r="AL55" s="884" t="s">
        <v>1578</v>
      </c>
      <c r="AM55" s="489">
        <v>0</v>
      </c>
      <c r="AN55" s="489">
        <v>9.1999999999999993</v>
      </c>
      <c r="AO55" s="489">
        <v>2.1</v>
      </c>
      <c r="AP55" s="489">
        <v>0</v>
      </c>
      <c r="AQ55" s="489">
        <v>11.3</v>
      </c>
      <c r="AR55" s="489">
        <v>0</v>
      </c>
      <c r="AS55" s="863">
        <v>11.3</v>
      </c>
      <c r="AT55" s="263"/>
      <c r="AU55" s="811"/>
      <c r="AV55" s="429"/>
      <c r="AW55" s="884" t="s">
        <v>1578</v>
      </c>
      <c r="AX55" s="489">
        <v>0</v>
      </c>
      <c r="AY55" s="489">
        <v>11.4</v>
      </c>
      <c r="AZ55" s="489">
        <v>2.2000000000000002</v>
      </c>
      <c r="BA55" s="489">
        <v>0</v>
      </c>
      <c r="BB55" s="489">
        <v>13.6</v>
      </c>
      <c r="BC55" s="489">
        <v>0</v>
      </c>
      <c r="BD55" s="863">
        <v>13.6</v>
      </c>
      <c r="BE55" s="263"/>
      <c r="BF55" s="811"/>
      <c r="BG55" s="811"/>
      <c r="BH55" s="884" t="s">
        <v>1578</v>
      </c>
      <c r="BI55" s="489">
        <v>0</v>
      </c>
      <c r="BJ55" s="489">
        <v>10.199999999999999</v>
      </c>
      <c r="BK55" s="489">
        <v>1.8</v>
      </c>
      <c r="BL55" s="489">
        <v>0</v>
      </c>
      <c r="BM55" s="489">
        <v>12</v>
      </c>
      <c r="BN55" s="489">
        <v>0</v>
      </c>
      <c r="BO55" s="887">
        <v>12</v>
      </c>
      <c r="BP55" s="811"/>
      <c r="BQ55" s="811"/>
      <c r="BR55" s="429"/>
      <c r="BS55" s="884" t="s">
        <v>1578</v>
      </c>
      <c r="BT55" s="489">
        <v>0</v>
      </c>
      <c r="BU55" s="489">
        <v>8.4</v>
      </c>
      <c r="BV55" s="489">
        <v>1.4</v>
      </c>
      <c r="BW55" s="489">
        <v>0</v>
      </c>
      <c r="BX55" s="489">
        <v>9.8000000000000007</v>
      </c>
      <c r="BY55" s="489">
        <v>0</v>
      </c>
      <c r="BZ55" s="887">
        <v>9.8000000000000007</v>
      </c>
      <c r="CA55" s="263"/>
      <c r="CB55" s="811"/>
      <c r="CC55" s="429"/>
      <c r="CD55" s="884" t="s">
        <v>1578</v>
      </c>
      <c r="CE55" s="489">
        <v>0</v>
      </c>
      <c r="CF55" s="489">
        <v>9.6999999999999993</v>
      </c>
      <c r="CG55" s="489">
        <v>2.2000000000000002</v>
      </c>
      <c r="CH55" s="489">
        <v>0</v>
      </c>
      <c r="CI55" s="489">
        <v>11.9</v>
      </c>
      <c r="CJ55" s="489">
        <v>0</v>
      </c>
      <c r="CK55" s="887">
        <v>11.9</v>
      </c>
      <c r="CL55" s="263"/>
      <c r="CM55" s="811"/>
      <c r="CN55" s="811"/>
      <c r="CO55" s="884" t="s">
        <v>1578</v>
      </c>
      <c r="CP55" s="489">
        <v>0</v>
      </c>
      <c r="CQ55" s="489">
        <v>7.4</v>
      </c>
      <c r="CR55" s="489">
        <v>1.7</v>
      </c>
      <c r="CS55" s="489">
        <v>0</v>
      </c>
      <c r="CT55" s="489">
        <v>9.1</v>
      </c>
      <c r="CU55" s="489">
        <v>0</v>
      </c>
      <c r="CV55" s="863">
        <v>9.1</v>
      </c>
      <c r="CW55" s="811"/>
      <c r="CX55" s="811"/>
      <c r="CY55" s="429"/>
      <c r="CZ55" s="884" t="s">
        <v>1578</v>
      </c>
      <c r="DA55" s="489">
        <v>0</v>
      </c>
      <c r="DB55" s="489">
        <v>9.4</v>
      </c>
      <c r="DC55" s="489">
        <v>2.2000000000000002</v>
      </c>
      <c r="DD55" s="489">
        <v>0</v>
      </c>
      <c r="DE55" s="489">
        <v>11.6</v>
      </c>
      <c r="DF55" s="489">
        <v>0</v>
      </c>
      <c r="DG55" s="863">
        <v>11.6</v>
      </c>
      <c r="DH55" s="263"/>
      <c r="DI55" s="811"/>
      <c r="DJ55" s="429"/>
      <c r="DK55" s="884" t="s">
        <v>1578</v>
      </c>
      <c r="DL55" s="816">
        <v>0</v>
      </c>
      <c r="DM55" s="816">
        <v>8.1999999999999993</v>
      </c>
      <c r="DN55" s="816">
        <v>5.3</v>
      </c>
      <c r="DO55" s="816">
        <v>0</v>
      </c>
      <c r="DP55" s="816">
        <v>13.5</v>
      </c>
      <c r="DQ55" s="816">
        <v>0</v>
      </c>
      <c r="DR55" s="863">
        <v>13.5</v>
      </c>
      <c r="DS55" s="263"/>
      <c r="DT55" s="811"/>
      <c r="DU55" s="429"/>
      <c r="DV55" s="884" t="s">
        <v>1578</v>
      </c>
      <c r="DW55" s="489">
        <v>0</v>
      </c>
      <c r="DX55" s="489">
        <v>7.8</v>
      </c>
      <c r="DY55" s="489">
        <v>9.5</v>
      </c>
      <c r="DZ55" s="489">
        <v>0</v>
      </c>
      <c r="EA55" s="489">
        <v>17.3</v>
      </c>
      <c r="EB55" s="489">
        <v>0</v>
      </c>
      <c r="EC55" s="863">
        <v>17.3</v>
      </c>
      <c r="ED55" s="263"/>
      <c r="EE55" s="811"/>
      <c r="EF55" s="817"/>
      <c r="EG55" s="884" t="s">
        <v>1578</v>
      </c>
      <c r="EH55" s="489">
        <v>0</v>
      </c>
      <c r="EI55" s="489">
        <v>6.9</v>
      </c>
      <c r="EJ55" s="489">
        <v>7.9</v>
      </c>
      <c r="EK55" s="489">
        <v>0</v>
      </c>
      <c r="EL55" s="489">
        <v>14.8</v>
      </c>
      <c r="EM55" s="489">
        <v>0</v>
      </c>
      <c r="EN55" s="863">
        <v>14.8</v>
      </c>
      <c r="EO55" s="811"/>
      <c r="EP55" s="811"/>
      <c r="EQ55" s="429"/>
      <c r="ER55" s="884" t="s">
        <v>1578</v>
      </c>
      <c r="ES55" s="489">
        <v>0</v>
      </c>
      <c r="ET55" s="489">
        <v>9.1999999999999993</v>
      </c>
      <c r="EU55" s="489">
        <v>8.3000000000000007</v>
      </c>
      <c r="EV55" s="489">
        <v>0</v>
      </c>
      <c r="EW55" s="489">
        <v>17.5</v>
      </c>
      <c r="EX55" s="489">
        <v>0</v>
      </c>
      <c r="EY55" s="863">
        <v>17.5</v>
      </c>
    </row>
    <row r="56" spans="1:155" s="162" customFormat="1">
      <c r="A56" s="1497"/>
      <c r="B56" s="348" t="s">
        <v>359</v>
      </c>
      <c r="C56" s="349" t="s">
        <v>358</v>
      </c>
      <c r="D56" s="350">
        <v>0</v>
      </c>
      <c r="E56" s="350">
        <v>1028.2</v>
      </c>
      <c r="F56" s="350">
        <v>538.79999999999995</v>
      </c>
      <c r="G56" s="350">
        <v>0.1</v>
      </c>
      <c r="H56" s="350">
        <v>1567.0999999999997</v>
      </c>
      <c r="I56" s="350">
        <v>929.00000000000011</v>
      </c>
      <c r="J56" s="351">
        <v>2496.1</v>
      </c>
      <c r="K56" s="603">
        <f t="shared" si="0"/>
        <v>247.1</v>
      </c>
      <c r="L56" s="350">
        <f t="shared" si="1"/>
        <v>208</v>
      </c>
      <c r="M56" s="350">
        <f t="shared" si="2"/>
        <v>238.6</v>
      </c>
      <c r="N56" s="350">
        <f t="shared" si="3"/>
        <v>236.9</v>
      </c>
      <c r="O56" s="350">
        <f t="shared" si="4"/>
        <v>263.39999999999998</v>
      </c>
      <c r="P56" s="350">
        <f t="shared" si="5"/>
        <v>271.39999999999998</v>
      </c>
      <c r="Q56" s="350">
        <f t="shared" si="6"/>
        <v>193.5</v>
      </c>
      <c r="R56" s="350">
        <f t="shared" si="7"/>
        <v>170.3</v>
      </c>
      <c r="S56" s="350">
        <f t="shared" si="8"/>
        <v>170.8</v>
      </c>
      <c r="T56" s="350">
        <f t="shared" si="9"/>
        <v>168.6</v>
      </c>
      <c r="U56" s="350">
        <f t="shared" si="10"/>
        <v>165.8</v>
      </c>
      <c r="V56" s="351">
        <f t="shared" si="11"/>
        <v>161.69999999999999</v>
      </c>
      <c r="W56" s="142"/>
      <c r="X56" s="149"/>
      <c r="Z56" s="275"/>
      <c r="AA56" s="876" t="s">
        <v>1579</v>
      </c>
      <c r="AB56" s="877">
        <v>0</v>
      </c>
      <c r="AC56" s="877">
        <v>116.1</v>
      </c>
      <c r="AD56" s="877">
        <v>51</v>
      </c>
      <c r="AE56" s="877">
        <v>0.1</v>
      </c>
      <c r="AF56" s="877">
        <v>167.2</v>
      </c>
      <c r="AG56" s="877">
        <v>79.900000000000006</v>
      </c>
      <c r="AH56" s="878">
        <v>247.1</v>
      </c>
      <c r="AI56" s="263"/>
      <c r="AJ56" s="811"/>
      <c r="AK56" s="429"/>
      <c r="AL56" s="876" t="s">
        <v>1579</v>
      </c>
      <c r="AM56" s="877">
        <v>0</v>
      </c>
      <c r="AN56" s="877">
        <v>78.599999999999994</v>
      </c>
      <c r="AO56" s="877">
        <v>40</v>
      </c>
      <c r="AP56" s="877">
        <v>0</v>
      </c>
      <c r="AQ56" s="877">
        <v>118.6</v>
      </c>
      <c r="AR56" s="877">
        <v>89.4</v>
      </c>
      <c r="AS56" s="878">
        <v>208</v>
      </c>
      <c r="AT56" s="263"/>
      <c r="AU56" s="811"/>
      <c r="AV56" s="429"/>
      <c r="AW56" s="876" t="s">
        <v>1579</v>
      </c>
      <c r="AX56" s="877">
        <v>0</v>
      </c>
      <c r="AY56" s="877">
        <v>93.5</v>
      </c>
      <c r="AZ56" s="877">
        <v>37.6</v>
      </c>
      <c r="BA56" s="877">
        <v>0</v>
      </c>
      <c r="BB56" s="877">
        <v>131.1</v>
      </c>
      <c r="BC56" s="877">
        <v>107.5</v>
      </c>
      <c r="BD56" s="878">
        <v>238.6</v>
      </c>
      <c r="BE56" s="263"/>
      <c r="BF56" s="811"/>
      <c r="BG56" s="811"/>
      <c r="BH56" s="876" t="s">
        <v>1579</v>
      </c>
      <c r="BI56" s="877">
        <v>0</v>
      </c>
      <c r="BJ56" s="877">
        <v>89.9</v>
      </c>
      <c r="BK56" s="877">
        <v>32.5</v>
      </c>
      <c r="BL56" s="877">
        <v>0</v>
      </c>
      <c r="BM56" s="877">
        <v>122.4</v>
      </c>
      <c r="BN56" s="877">
        <v>114.5</v>
      </c>
      <c r="BO56" s="885">
        <v>236.9</v>
      </c>
      <c r="BP56" s="811"/>
      <c r="BQ56" s="811"/>
      <c r="BR56" s="429"/>
      <c r="BS56" s="876" t="s">
        <v>1579</v>
      </c>
      <c r="BT56" s="877">
        <v>0</v>
      </c>
      <c r="BU56" s="877">
        <v>84.9</v>
      </c>
      <c r="BV56" s="877">
        <v>64.3</v>
      </c>
      <c r="BW56" s="877">
        <v>0</v>
      </c>
      <c r="BX56" s="877">
        <v>149.19999999999999</v>
      </c>
      <c r="BY56" s="877">
        <v>114.2</v>
      </c>
      <c r="BZ56" s="885">
        <v>263.39999999999998</v>
      </c>
      <c r="CA56" s="263"/>
      <c r="CB56" s="811"/>
      <c r="CC56" s="429"/>
      <c r="CD56" s="876" t="s">
        <v>1579</v>
      </c>
      <c r="CE56" s="877">
        <v>0</v>
      </c>
      <c r="CF56" s="877">
        <v>75.3</v>
      </c>
      <c r="CG56" s="877">
        <v>68</v>
      </c>
      <c r="CH56" s="877">
        <v>0</v>
      </c>
      <c r="CI56" s="877">
        <v>143.30000000000001</v>
      </c>
      <c r="CJ56" s="877">
        <v>128.1</v>
      </c>
      <c r="CK56" s="885">
        <v>271.39999999999998</v>
      </c>
      <c r="CL56" s="263"/>
      <c r="CM56" s="811"/>
      <c r="CN56" s="811"/>
      <c r="CO56" s="876" t="s">
        <v>1579</v>
      </c>
      <c r="CP56" s="877">
        <v>0</v>
      </c>
      <c r="CQ56" s="877">
        <v>84.7</v>
      </c>
      <c r="CR56" s="877">
        <v>61.1</v>
      </c>
      <c r="CS56" s="877">
        <v>0</v>
      </c>
      <c r="CT56" s="877">
        <v>145.80000000000001</v>
      </c>
      <c r="CU56" s="877">
        <v>47.7</v>
      </c>
      <c r="CV56" s="878">
        <v>193.5</v>
      </c>
      <c r="CW56" s="811"/>
      <c r="CX56" s="811"/>
      <c r="CY56" s="429"/>
      <c r="CZ56" s="876" t="s">
        <v>1579</v>
      </c>
      <c r="DA56" s="877">
        <v>0</v>
      </c>
      <c r="DB56" s="877">
        <v>74.7</v>
      </c>
      <c r="DC56" s="877">
        <v>42.5</v>
      </c>
      <c r="DD56" s="877">
        <v>0</v>
      </c>
      <c r="DE56" s="877">
        <v>117.2</v>
      </c>
      <c r="DF56" s="877">
        <v>53.1</v>
      </c>
      <c r="DG56" s="878">
        <v>170.3</v>
      </c>
      <c r="DH56" s="263"/>
      <c r="DI56" s="811"/>
      <c r="DJ56" s="429"/>
      <c r="DK56" s="876" t="s">
        <v>1579</v>
      </c>
      <c r="DL56" s="886">
        <v>0</v>
      </c>
      <c r="DM56" s="886">
        <v>86.4</v>
      </c>
      <c r="DN56" s="886">
        <v>34.4</v>
      </c>
      <c r="DO56" s="886">
        <v>0</v>
      </c>
      <c r="DP56" s="886">
        <v>120.8</v>
      </c>
      <c r="DQ56" s="886">
        <v>50</v>
      </c>
      <c r="DR56" s="878">
        <v>170.8</v>
      </c>
      <c r="DS56" s="263"/>
      <c r="DT56" s="811"/>
      <c r="DU56" s="429"/>
      <c r="DV56" s="876" t="s">
        <v>1579</v>
      </c>
      <c r="DW56" s="877">
        <v>0</v>
      </c>
      <c r="DX56" s="877">
        <v>83.6</v>
      </c>
      <c r="DY56" s="877">
        <v>32</v>
      </c>
      <c r="DZ56" s="877">
        <v>0</v>
      </c>
      <c r="EA56" s="877">
        <v>115.6</v>
      </c>
      <c r="EB56" s="877">
        <v>53</v>
      </c>
      <c r="EC56" s="878">
        <v>168.6</v>
      </c>
      <c r="ED56" s="263"/>
      <c r="EE56" s="811"/>
      <c r="EF56" s="817"/>
      <c r="EG56" s="876" t="s">
        <v>1579</v>
      </c>
      <c r="EH56" s="877">
        <v>0</v>
      </c>
      <c r="EI56" s="877">
        <v>87.1</v>
      </c>
      <c r="EJ56" s="877">
        <v>37</v>
      </c>
      <c r="EK56" s="877">
        <v>0</v>
      </c>
      <c r="EL56" s="877">
        <v>124.1</v>
      </c>
      <c r="EM56" s="877">
        <v>41.7</v>
      </c>
      <c r="EN56" s="878">
        <v>165.8</v>
      </c>
      <c r="EO56" s="811"/>
      <c r="EP56" s="811"/>
      <c r="EQ56" s="429"/>
      <c r="ER56" s="876" t="s">
        <v>1579</v>
      </c>
      <c r="ES56" s="877">
        <v>0</v>
      </c>
      <c r="ET56" s="877">
        <v>73.400000000000006</v>
      </c>
      <c r="EU56" s="877">
        <v>38.4</v>
      </c>
      <c r="EV56" s="877">
        <v>0</v>
      </c>
      <c r="EW56" s="877">
        <v>111.8</v>
      </c>
      <c r="EX56" s="877">
        <v>49.9</v>
      </c>
      <c r="EY56" s="878">
        <v>161.69999999999999</v>
      </c>
    </row>
    <row r="57" spans="1:155" s="162" customFormat="1">
      <c r="A57" s="1497"/>
      <c r="B57" s="361"/>
      <c r="C57" s="372" t="s">
        <v>357</v>
      </c>
      <c r="D57" s="392">
        <v>0</v>
      </c>
      <c r="E57" s="392">
        <v>88.399999999999991</v>
      </c>
      <c r="F57" s="392">
        <v>444.7</v>
      </c>
      <c r="G57" s="392">
        <v>0.1</v>
      </c>
      <c r="H57" s="392">
        <v>533.20000000000005</v>
      </c>
      <c r="I57" s="392">
        <v>929.00000000000011</v>
      </c>
      <c r="J57" s="391">
        <v>1462.2000000000003</v>
      </c>
      <c r="K57" s="612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884" t="s">
        <v>1580</v>
      </c>
      <c r="AB57" s="489">
        <v>0</v>
      </c>
      <c r="AC57" s="489">
        <v>20.100000000000001</v>
      </c>
      <c r="AD57" s="489">
        <v>41.1</v>
      </c>
      <c r="AE57" s="489">
        <v>0.1</v>
      </c>
      <c r="AF57" s="489">
        <v>61.3</v>
      </c>
      <c r="AG57" s="489">
        <v>79.900000000000006</v>
      </c>
      <c r="AH57" s="863">
        <v>141.19999999999999</v>
      </c>
      <c r="AI57" s="263"/>
      <c r="AJ57" s="811"/>
      <c r="AK57" s="429"/>
      <c r="AL57" s="884" t="s">
        <v>1580</v>
      </c>
      <c r="AM57" s="489">
        <v>0</v>
      </c>
      <c r="AN57" s="489">
        <v>11.9</v>
      </c>
      <c r="AO57" s="489">
        <v>32.4</v>
      </c>
      <c r="AP57" s="489">
        <v>0</v>
      </c>
      <c r="AQ57" s="489">
        <v>44.3</v>
      </c>
      <c r="AR57" s="489">
        <v>89.4</v>
      </c>
      <c r="AS57" s="863">
        <v>133.69999999999999</v>
      </c>
      <c r="AT57" s="263"/>
      <c r="AU57" s="811"/>
      <c r="AV57" s="429"/>
      <c r="AW57" s="884" t="s">
        <v>1580</v>
      </c>
      <c r="AX57" s="489">
        <v>0</v>
      </c>
      <c r="AY57" s="489">
        <v>9.5</v>
      </c>
      <c r="AZ57" s="489">
        <v>30.7</v>
      </c>
      <c r="BA57" s="489">
        <v>0</v>
      </c>
      <c r="BB57" s="489">
        <v>40.200000000000003</v>
      </c>
      <c r="BC57" s="489">
        <v>107.5</v>
      </c>
      <c r="BD57" s="863">
        <v>147.69999999999999</v>
      </c>
      <c r="BE57" s="263"/>
      <c r="BF57" s="811"/>
      <c r="BG57" s="811"/>
      <c r="BH57" s="884" t="s">
        <v>1580</v>
      </c>
      <c r="BI57" s="489">
        <v>0</v>
      </c>
      <c r="BJ57" s="489">
        <v>5.7</v>
      </c>
      <c r="BK57" s="489">
        <v>24.5</v>
      </c>
      <c r="BL57" s="489">
        <v>0</v>
      </c>
      <c r="BM57" s="489">
        <v>30.2</v>
      </c>
      <c r="BN57" s="489">
        <v>114.5</v>
      </c>
      <c r="BO57" s="887">
        <v>144.69999999999999</v>
      </c>
      <c r="BP57" s="811"/>
      <c r="BQ57" s="811"/>
      <c r="BR57" s="429"/>
      <c r="BS57" s="884" t="s">
        <v>1580</v>
      </c>
      <c r="BT57" s="489">
        <v>0</v>
      </c>
      <c r="BU57" s="489">
        <v>5.8</v>
      </c>
      <c r="BV57" s="489">
        <v>51.7</v>
      </c>
      <c r="BW57" s="489">
        <v>0</v>
      </c>
      <c r="BX57" s="489">
        <v>57.5</v>
      </c>
      <c r="BY57" s="489">
        <v>114.2</v>
      </c>
      <c r="BZ57" s="887">
        <v>171.7</v>
      </c>
      <c r="CA57" s="263"/>
      <c r="CB57" s="811"/>
      <c r="CC57" s="429"/>
      <c r="CD57" s="884" t="s">
        <v>1580</v>
      </c>
      <c r="CE57" s="489">
        <v>0</v>
      </c>
      <c r="CF57" s="489">
        <v>6.5</v>
      </c>
      <c r="CG57" s="489">
        <v>54.8</v>
      </c>
      <c r="CH57" s="489">
        <v>0</v>
      </c>
      <c r="CI57" s="489">
        <v>61.3</v>
      </c>
      <c r="CJ57" s="489">
        <v>128.1</v>
      </c>
      <c r="CK57" s="887">
        <v>189.4</v>
      </c>
      <c r="CL57" s="263"/>
      <c r="CM57" s="811"/>
      <c r="CN57" s="811"/>
      <c r="CO57" s="884" t="s">
        <v>1580</v>
      </c>
      <c r="CP57" s="489">
        <v>0</v>
      </c>
      <c r="CQ57" s="489">
        <v>7</v>
      </c>
      <c r="CR57" s="489">
        <v>51.3</v>
      </c>
      <c r="CS57" s="489">
        <v>0</v>
      </c>
      <c r="CT57" s="489">
        <v>58.3</v>
      </c>
      <c r="CU57" s="489">
        <v>47.7</v>
      </c>
      <c r="CV57" s="863">
        <v>106</v>
      </c>
      <c r="CW57" s="811"/>
      <c r="CX57" s="811"/>
      <c r="CY57" s="429"/>
      <c r="CZ57" s="884" t="s">
        <v>1580</v>
      </c>
      <c r="DA57" s="489">
        <v>0</v>
      </c>
      <c r="DB57" s="489">
        <v>5.9</v>
      </c>
      <c r="DC57" s="489">
        <v>36.299999999999997</v>
      </c>
      <c r="DD57" s="489">
        <v>0</v>
      </c>
      <c r="DE57" s="489">
        <v>42.2</v>
      </c>
      <c r="DF57" s="489">
        <v>53.1</v>
      </c>
      <c r="DG57" s="863">
        <v>95.3</v>
      </c>
      <c r="DH57" s="263"/>
      <c r="DI57" s="811"/>
      <c r="DJ57" s="429"/>
      <c r="DK57" s="884" t="s">
        <v>1580</v>
      </c>
      <c r="DL57" s="816">
        <v>0</v>
      </c>
      <c r="DM57" s="816">
        <v>3.1</v>
      </c>
      <c r="DN57" s="816">
        <v>29.6</v>
      </c>
      <c r="DO57" s="816">
        <v>0</v>
      </c>
      <c r="DP57" s="816">
        <v>32.700000000000003</v>
      </c>
      <c r="DQ57" s="816">
        <v>50</v>
      </c>
      <c r="DR57" s="863">
        <v>82.7</v>
      </c>
      <c r="DS57" s="263"/>
      <c r="DT57" s="811"/>
      <c r="DU57" s="429"/>
      <c r="DV57" s="884" t="s">
        <v>1580</v>
      </c>
      <c r="DW57" s="489">
        <v>0</v>
      </c>
      <c r="DX57" s="489">
        <v>4.3</v>
      </c>
      <c r="DY57" s="489">
        <v>27.4</v>
      </c>
      <c r="DZ57" s="489">
        <v>0</v>
      </c>
      <c r="EA57" s="489">
        <v>31.7</v>
      </c>
      <c r="EB57" s="489">
        <v>53</v>
      </c>
      <c r="EC57" s="863">
        <v>84.7</v>
      </c>
      <c r="ED57" s="263"/>
      <c r="EE57" s="811"/>
      <c r="EF57" s="817"/>
      <c r="EG57" s="884" t="s">
        <v>1580</v>
      </c>
      <c r="EH57" s="489">
        <v>0</v>
      </c>
      <c r="EI57" s="489">
        <v>4.8</v>
      </c>
      <c r="EJ57" s="489">
        <v>31.2</v>
      </c>
      <c r="EK57" s="489">
        <v>0</v>
      </c>
      <c r="EL57" s="489">
        <v>36</v>
      </c>
      <c r="EM57" s="489">
        <v>41.7</v>
      </c>
      <c r="EN57" s="863">
        <v>77.7</v>
      </c>
      <c r="EO57" s="811"/>
      <c r="EP57" s="811"/>
      <c r="EQ57" s="429"/>
      <c r="ER57" s="884" t="s">
        <v>1580</v>
      </c>
      <c r="ES57" s="489">
        <v>0</v>
      </c>
      <c r="ET57" s="489">
        <v>3.8</v>
      </c>
      <c r="EU57" s="489">
        <v>33.700000000000003</v>
      </c>
      <c r="EV57" s="489">
        <v>0</v>
      </c>
      <c r="EW57" s="489">
        <v>37.5</v>
      </c>
      <c r="EX57" s="489">
        <v>49.9</v>
      </c>
      <c r="EY57" s="863">
        <v>87.4</v>
      </c>
    </row>
    <row r="58" spans="1:155" s="162" customFormat="1">
      <c r="A58" s="1497"/>
      <c r="B58" s="361"/>
      <c r="C58" s="372" t="s">
        <v>356</v>
      </c>
      <c r="D58" s="392">
        <v>0</v>
      </c>
      <c r="E58" s="392">
        <v>918</v>
      </c>
      <c r="F58" s="392">
        <v>57.6</v>
      </c>
      <c r="G58" s="392">
        <v>0</v>
      </c>
      <c r="H58" s="392">
        <v>975.6</v>
      </c>
      <c r="I58" s="392">
        <v>0</v>
      </c>
      <c r="J58" s="391">
        <v>975.6</v>
      </c>
      <c r="K58" s="612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884" t="s">
        <v>1581</v>
      </c>
      <c r="AB58" s="489">
        <v>0</v>
      </c>
      <c r="AC58" s="489">
        <v>90</v>
      </c>
      <c r="AD58" s="489">
        <v>6.4</v>
      </c>
      <c r="AE58" s="489">
        <v>0</v>
      </c>
      <c r="AF58" s="489">
        <v>96.4</v>
      </c>
      <c r="AG58" s="489">
        <v>0</v>
      </c>
      <c r="AH58" s="863">
        <v>96.4</v>
      </c>
      <c r="AI58" s="263"/>
      <c r="AJ58" s="811"/>
      <c r="AK58" s="429"/>
      <c r="AL58" s="884" t="s">
        <v>1581</v>
      </c>
      <c r="AM58" s="489">
        <v>0</v>
      </c>
      <c r="AN58" s="489">
        <v>62.2</v>
      </c>
      <c r="AO58" s="489">
        <v>5.7</v>
      </c>
      <c r="AP58" s="489">
        <v>0</v>
      </c>
      <c r="AQ58" s="489">
        <v>67.900000000000006</v>
      </c>
      <c r="AR58" s="489">
        <v>0</v>
      </c>
      <c r="AS58" s="863">
        <v>67.900000000000006</v>
      </c>
      <c r="AT58" s="263"/>
      <c r="AU58" s="811"/>
      <c r="AV58" s="429"/>
      <c r="AW58" s="884" t="s">
        <v>1581</v>
      </c>
      <c r="AX58" s="489">
        <v>0</v>
      </c>
      <c r="AY58" s="489">
        <v>82</v>
      </c>
      <c r="AZ58" s="489">
        <v>4.7</v>
      </c>
      <c r="BA58" s="489">
        <v>0</v>
      </c>
      <c r="BB58" s="489">
        <v>86.7</v>
      </c>
      <c r="BC58" s="489">
        <v>0</v>
      </c>
      <c r="BD58" s="863">
        <v>86.7</v>
      </c>
      <c r="BE58" s="263"/>
      <c r="BF58" s="811"/>
      <c r="BG58" s="811"/>
      <c r="BH58" s="884" t="s">
        <v>1581</v>
      </c>
      <c r="BI58" s="489">
        <v>0</v>
      </c>
      <c r="BJ58" s="489">
        <v>83.3</v>
      </c>
      <c r="BK58" s="489">
        <v>5.3</v>
      </c>
      <c r="BL58" s="489">
        <v>0</v>
      </c>
      <c r="BM58" s="489">
        <v>88.6</v>
      </c>
      <c r="BN58" s="489">
        <v>0</v>
      </c>
      <c r="BO58" s="887">
        <v>88.6</v>
      </c>
      <c r="BP58" s="811"/>
      <c r="BQ58" s="811"/>
      <c r="BR58" s="429"/>
      <c r="BS58" s="884" t="s">
        <v>1581</v>
      </c>
      <c r="BT58" s="489">
        <v>0</v>
      </c>
      <c r="BU58" s="489">
        <v>78.5</v>
      </c>
      <c r="BV58" s="489">
        <v>8.3000000000000007</v>
      </c>
      <c r="BW58" s="489">
        <v>0</v>
      </c>
      <c r="BX58" s="489">
        <v>86.8</v>
      </c>
      <c r="BY58" s="489">
        <v>0</v>
      </c>
      <c r="BZ58" s="887">
        <v>86.8</v>
      </c>
      <c r="CA58" s="263"/>
      <c r="CB58" s="811"/>
      <c r="CC58" s="429"/>
      <c r="CD58" s="884" t="s">
        <v>1581</v>
      </c>
      <c r="CE58" s="489">
        <v>0</v>
      </c>
      <c r="CF58" s="489">
        <v>67.099999999999994</v>
      </c>
      <c r="CG58" s="489">
        <v>8</v>
      </c>
      <c r="CH58" s="489">
        <v>0</v>
      </c>
      <c r="CI58" s="489">
        <v>75.099999999999994</v>
      </c>
      <c r="CJ58" s="489">
        <v>0</v>
      </c>
      <c r="CK58" s="887">
        <v>75.099999999999994</v>
      </c>
      <c r="CL58" s="263"/>
      <c r="CM58" s="811"/>
      <c r="CN58" s="811"/>
      <c r="CO58" s="884" t="s">
        <v>1581</v>
      </c>
      <c r="CP58" s="489">
        <v>0</v>
      </c>
      <c r="CQ58" s="489">
        <v>76.2</v>
      </c>
      <c r="CR58" s="489">
        <v>6.3</v>
      </c>
      <c r="CS58" s="489">
        <v>0</v>
      </c>
      <c r="CT58" s="489">
        <v>82.5</v>
      </c>
      <c r="CU58" s="489">
        <v>0</v>
      </c>
      <c r="CV58" s="863">
        <v>82.5</v>
      </c>
      <c r="CW58" s="811"/>
      <c r="CX58" s="811"/>
      <c r="CY58" s="429"/>
      <c r="CZ58" s="884" t="s">
        <v>1581</v>
      </c>
      <c r="DA58" s="489">
        <v>0</v>
      </c>
      <c r="DB58" s="489">
        <v>67.599999999999994</v>
      </c>
      <c r="DC58" s="489">
        <v>3.3</v>
      </c>
      <c r="DD58" s="489">
        <v>0</v>
      </c>
      <c r="DE58" s="489">
        <v>70.900000000000006</v>
      </c>
      <c r="DF58" s="489">
        <v>0</v>
      </c>
      <c r="DG58" s="863">
        <v>70.900000000000006</v>
      </c>
      <c r="DH58" s="263"/>
      <c r="DI58" s="811"/>
      <c r="DJ58" s="429"/>
      <c r="DK58" s="884" t="s">
        <v>1581</v>
      </c>
      <c r="DL58" s="816">
        <v>0</v>
      </c>
      <c r="DM58" s="816">
        <v>82.6</v>
      </c>
      <c r="DN58" s="816">
        <v>2.2000000000000002</v>
      </c>
      <c r="DO58" s="816">
        <v>0</v>
      </c>
      <c r="DP58" s="816">
        <v>84.8</v>
      </c>
      <c r="DQ58" s="816">
        <v>0</v>
      </c>
      <c r="DR58" s="863">
        <v>84.8</v>
      </c>
      <c r="DS58" s="263"/>
      <c r="DT58" s="811"/>
      <c r="DU58" s="429"/>
      <c r="DV58" s="884" t="s">
        <v>1581</v>
      </c>
      <c r="DW58" s="489">
        <v>0</v>
      </c>
      <c r="DX58" s="489">
        <v>78.400000000000006</v>
      </c>
      <c r="DY58" s="489">
        <v>2.2000000000000002</v>
      </c>
      <c r="DZ58" s="489">
        <v>0</v>
      </c>
      <c r="EA58" s="489">
        <v>80.599999999999994</v>
      </c>
      <c r="EB58" s="489">
        <v>0</v>
      </c>
      <c r="EC58" s="863">
        <v>80.599999999999994</v>
      </c>
      <c r="ED58" s="263"/>
      <c r="EE58" s="811"/>
      <c r="EF58" s="817"/>
      <c r="EG58" s="884" t="s">
        <v>1581</v>
      </c>
      <c r="EH58" s="489">
        <v>0</v>
      </c>
      <c r="EI58" s="489">
        <v>81.3</v>
      </c>
      <c r="EJ58" s="489">
        <v>2.9</v>
      </c>
      <c r="EK58" s="489">
        <v>0</v>
      </c>
      <c r="EL58" s="489">
        <v>84.2</v>
      </c>
      <c r="EM58" s="489">
        <v>0</v>
      </c>
      <c r="EN58" s="863">
        <v>84.2</v>
      </c>
      <c r="EO58" s="811"/>
      <c r="EP58" s="811"/>
      <c r="EQ58" s="429"/>
      <c r="ER58" s="884" t="s">
        <v>1581</v>
      </c>
      <c r="ES58" s="489">
        <v>0</v>
      </c>
      <c r="ET58" s="489">
        <v>68.8</v>
      </c>
      <c r="EU58" s="489">
        <v>2.2999999999999998</v>
      </c>
      <c r="EV58" s="489">
        <v>0</v>
      </c>
      <c r="EW58" s="489">
        <v>71.099999999999994</v>
      </c>
      <c r="EX58" s="489">
        <v>0</v>
      </c>
      <c r="EY58" s="863">
        <v>71.099999999999994</v>
      </c>
    </row>
    <row r="59" spans="1:155" s="162" customFormat="1">
      <c r="A59" s="1497"/>
      <c r="B59" s="361"/>
      <c r="C59" s="372" t="s">
        <v>608</v>
      </c>
      <c r="D59" s="392">
        <v>0</v>
      </c>
      <c r="E59" s="392">
        <v>918</v>
      </c>
      <c r="F59" s="392">
        <v>16.899999999999999</v>
      </c>
      <c r="G59" s="392">
        <v>0</v>
      </c>
      <c r="H59" s="392">
        <v>934.9</v>
      </c>
      <c r="I59" s="392">
        <v>0</v>
      </c>
      <c r="J59" s="391">
        <v>934.9</v>
      </c>
      <c r="K59" s="612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884" t="s">
        <v>1582</v>
      </c>
      <c r="AB59" s="489">
        <v>0</v>
      </c>
      <c r="AC59" s="489">
        <v>90</v>
      </c>
      <c r="AD59" s="489">
        <v>2.2000000000000002</v>
      </c>
      <c r="AE59" s="489">
        <v>0</v>
      </c>
      <c r="AF59" s="489">
        <v>92.2</v>
      </c>
      <c r="AG59" s="489">
        <v>0</v>
      </c>
      <c r="AH59" s="863">
        <v>92.2</v>
      </c>
      <c r="AI59" s="263"/>
      <c r="AJ59" s="811"/>
      <c r="AK59" s="429"/>
      <c r="AL59" s="884" t="s">
        <v>1582</v>
      </c>
      <c r="AM59" s="489">
        <v>0</v>
      </c>
      <c r="AN59" s="489">
        <v>62.2</v>
      </c>
      <c r="AO59" s="489">
        <v>1.2</v>
      </c>
      <c r="AP59" s="489">
        <v>0</v>
      </c>
      <c r="AQ59" s="489">
        <v>63.4</v>
      </c>
      <c r="AR59" s="489">
        <v>0</v>
      </c>
      <c r="AS59" s="863">
        <v>63.4</v>
      </c>
      <c r="AT59" s="263"/>
      <c r="AU59" s="811"/>
      <c r="AV59" s="429"/>
      <c r="AW59" s="884" t="s">
        <v>1582</v>
      </c>
      <c r="AX59" s="489">
        <v>0</v>
      </c>
      <c r="AY59" s="489">
        <v>82</v>
      </c>
      <c r="AZ59" s="489">
        <v>1.5</v>
      </c>
      <c r="BA59" s="489">
        <v>0</v>
      </c>
      <c r="BB59" s="489">
        <v>83.5</v>
      </c>
      <c r="BC59" s="489">
        <v>0</v>
      </c>
      <c r="BD59" s="863">
        <v>83.5</v>
      </c>
      <c r="BE59" s="263"/>
      <c r="BF59" s="811"/>
      <c r="BG59" s="811"/>
      <c r="BH59" s="884" t="s">
        <v>1582</v>
      </c>
      <c r="BI59" s="489">
        <v>0</v>
      </c>
      <c r="BJ59" s="489">
        <v>83.3</v>
      </c>
      <c r="BK59" s="489">
        <v>1.2</v>
      </c>
      <c r="BL59" s="489">
        <v>0</v>
      </c>
      <c r="BM59" s="489">
        <v>84.5</v>
      </c>
      <c r="BN59" s="489">
        <v>0</v>
      </c>
      <c r="BO59" s="887">
        <v>84.5</v>
      </c>
      <c r="BP59" s="811"/>
      <c r="BQ59" s="811"/>
      <c r="BR59" s="429"/>
      <c r="BS59" s="884" t="s">
        <v>1582</v>
      </c>
      <c r="BT59" s="489">
        <v>0</v>
      </c>
      <c r="BU59" s="489">
        <v>78.5</v>
      </c>
      <c r="BV59" s="489">
        <v>2.1</v>
      </c>
      <c r="BW59" s="489">
        <v>0</v>
      </c>
      <c r="BX59" s="489">
        <v>80.599999999999994</v>
      </c>
      <c r="BY59" s="489">
        <v>0</v>
      </c>
      <c r="BZ59" s="887">
        <v>80.599999999999994</v>
      </c>
      <c r="CA59" s="263"/>
      <c r="CB59" s="811"/>
      <c r="CC59" s="429"/>
      <c r="CD59" s="884" t="s">
        <v>1582</v>
      </c>
      <c r="CE59" s="489">
        <v>0</v>
      </c>
      <c r="CF59" s="489">
        <v>67.099999999999994</v>
      </c>
      <c r="CG59" s="489">
        <v>2.2999999999999998</v>
      </c>
      <c r="CH59" s="489">
        <v>0</v>
      </c>
      <c r="CI59" s="489">
        <v>69.400000000000006</v>
      </c>
      <c r="CJ59" s="489">
        <v>0</v>
      </c>
      <c r="CK59" s="887">
        <v>69.400000000000006</v>
      </c>
      <c r="CL59" s="263"/>
      <c r="CM59" s="811"/>
      <c r="CN59" s="811"/>
      <c r="CO59" s="884" t="s">
        <v>1582</v>
      </c>
      <c r="CP59" s="489">
        <v>0</v>
      </c>
      <c r="CQ59" s="489">
        <v>76.2</v>
      </c>
      <c r="CR59" s="489">
        <v>2.1</v>
      </c>
      <c r="CS59" s="489">
        <v>0</v>
      </c>
      <c r="CT59" s="489">
        <v>78.3</v>
      </c>
      <c r="CU59" s="489">
        <v>0</v>
      </c>
      <c r="CV59" s="863">
        <v>78.3</v>
      </c>
      <c r="CW59" s="811"/>
      <c r="CX59" s="811"/>
      <c r="CY59" s="429"/>
      <c r="CZ59" s="884" t="s">
        <v>1582</v>
      </c>
      <c r="DA59" s="489">
        <v>0</v>
      </c>
      <c r="DB59" s="489">
        <v>67.599999999999994</v>
      </c>
      <c r="DC59" s="489">
        <v>1.1000000000000001</v>
      </c>
      <c r="DD59" s="489">
        <v>0</v>
      </c>
      <c r="DE59" s="489">
        <v>68.7</v>
      </c>
      <c r="DF59" s="489">
        <v>0</v>
      </c>
      <c r="DG59" s="863">
        <v>68.7</v>
      </c>
      <c r="DH59" s="263"/>
      <c r="DI59" s="811"/>
      <c r="DJ59" s="429"/>
      <c r="DK59" s="884" t="s">
        <v>1582</v>
      </c>
      <c r="DL59" s="816">
        <v>0</v>
      </c>
      <c r="DM59" s="816">
        <v>82.6</v>
      </c>
      <c r="DN59" s="816">
        <v>0.9</v>
      </c>
      <c r="DO59" s="816">
        <v>0</v>
      </c>
      <c r="DP59" s="816">
        <v>83.5</v>
      </c>
      <c r="DQ59" s="816">
        <v>0</v>
      </c>
      <c r="DR59" s="863">
        <v>83.5</v>
      </c>
      <c r="DS59" s="263"/>
      <c r="DT59" s="811"/>
      <c r="DU59" s="429"/>
      <c r="DV59" s="884" t="s">
        <v>1582</v>
      </c>
      <c r="DW59" s="489">
        <v>0</v>
      </c>
      <c r="DX59" s="489">
        <v>78.400000000000006</v>
      </c>
      <c r="DY59" s="489">
        <v>0.7</v>
      </c>
      <c r="DZ59" s="489">
        <v>0</v>
      </c>
      <c r="EA59" s="489">
        <v>79.099999999999994</v>
      </c>
      <c r="EB59" s="489">
        <v>0</v>
      </c>
      <c r="EC59" s="863">
        <v>79.099999999999994</v>
      </c>
      <c r="ED59" s="263"/>
      <c r="EE59" s="811"/>
      <c r="EF59" s="817"/>
      <c r="EG59" s="884" t="s">
        <v>1582</v>
      </c>
      <c r="EH59" s="489">
        <v>0</v>
      </c>
      <c r="EI59" s="489">
        <v>81.3</v>
      </c>
      <c r="EJ59" s="489">
        <v>1</v>
      </c>
      <c r="EK59" s="489">
        <v>0</v>
      </c>
      <c r="EL59" s="489">
        <v>82.3</v>
      </c>
      <c r="EM59" s="489">
        <v>0</v>
      </c>
      <c r="EN59" s="863">
        <v>82.3</v>
      </c>
      <c r="EO59" s="811"/>
      <c r="EP59" s="811"/>
      <c r="EQ59" s="429"/>
      <c r="ER59" s="884" t="s">
        <v>1582</v>
      </c>
      <c r="ES59" s="489">
        <v>0</v>
      </c>
      <c r="ET59" s="489">
        <v>68.8</v>
      </c>
      <c r="EU59" s="489">
        <v>0.6</v>
      </c>
      <c r="EV59" s="489">
        <v>0</v>
      </c>
      <c r="EW59" s="489">
        <v>69.400000000000006</v>
      </c>
      <c r="EX59" s="489">
        <v>0</v>
      </c>
      <c r="EY59" s="863">
        <v>69.400000000000006</v>
      </c>
    </row>
    <row r="60" spans="1:155" s="162" customFormat="1">
      <c r="A60" s="1497"/>
      <c r="B60" s="361"/>
      <c r="C60" s="372" t="s">
        <v>352</v>
      </c>
      <c r="D60" s="392">
        <v>0</v>
      </c>
      <c r="E60" s="392">
        <v>0</v>
      </c>
      <c r="F60" s="392">
        <v>40.700000000000003</v>
      </c>
      <c r="G60" s="392">
        <v>0</v>
      </c>
      <c r="H60" s="392">
        <v>40.700000000000003</v>
      </c>
      <c r="I60" s="392">
        <v>0</v>
      </c>
      <c r="J60" s="391">
        <v>40.700000000000003</v>
      </c>
      <c r="K60" s="612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884" t="s">
        <v>1583</v>
      </c>
      <c r="AB60" s="489">
        <v>0</v>
      </c>
      <c r="AC60" s="489">
        <v>0</v>
      </c>
      <c r="AD60" s="489">
        <v>4.2</v>
      </c>
      <c r="AE60" s="489">
        <v>0</v>
      </c>
      <c r="AF60" s="489">
        <v>4.2</v>
      </c>
      <c r="AG60" s="489">
        <v>0</v>
      </c>
      <c r="AH60" s="863">
        <v>4.2</v>
      </c>
      <c r="AI60" s="263"/>
      <c r="AJ60" s="811"/>
      <c r="AK60" s="429"/>
      <c r="AL60" s="884" t="s">
        <v>1583</v>
      </c>
      <c r="AM60" s="489">
        <v>0</v>
      </c>
      <c r="AN60" s="489">
        <v>0</v>
      </c>
      <c r="AO60" s="489">
        <v>4.5</v>
      </c>
      <c r="AP60" s="489">
        <v>0</v>
      </c>
      <c r="AQ60" s="489">
        <v>4.5</v>
      </c>
      <c r="AR60" s="489">
        <v>0</v>
      </c>
      <c r="AS60" s="863">
        <v>4.5</v>
      </c>
      <c r="AT60" s="263"/>
      <c r="AU60" s="811"/>
      <c r="AV60" s="429"/>
      <c r="AW60" s="884" t="s">
        <v>1583</v>
      </c>
      <c r="AX60" s="489">
        <v>0</v>
      </c>
      <c r="AY60" s="489">
        <v>0</v>
      </c>
      <c r="AZ60" s="489">
        <v>3.2</v>
      </c>
      <c r="BA60" s="489">
        <v>0</v>
      </c>
      <c r="BB60" s="489">
        <v>3.2</v>
      </c>
      <c r="BC60" s="489">
        <v>0</v>
      </c>
      <c r="BD60" s="863">
        <v>3.2</v>
      </c>
      <c r="BE60" s="263"/>
      <c r="BF60" s="811"/>
      <c r="BG60" s="811"/>
      <c r="BH60" s="884" t="s">
        <v>1583</v>
      </c>
      <c r="BI60" s="489">
        <v>0</v>
      </c>
      <c r="BJ60" s="489">
        <v>0</v>
      </c>
      <c r="BK60" s="489">
        <v>4.0999999999999996</v>
      </c>
      <c r="BL60" s="489">
        <v>0</v>
      </c>
      <c r="BM60" s="489">
        <v>4.0999999999999996</v>
      </c>
      <c r="BN60" s="489">
        <v>0</v>
      </c>
      <c r="BO60" s="887">
        <v>4.0999999999999996</v>
      </c>
      <c r="BP60" s="811"/>
      <c r="BQ60" s="811"/>
      <c r="BR60" s="429"/>
      <c r="BS60" s="884" t="s">
        <v>1583</v>
      </c>
      <c r="BT60" s="489">
        <v>0</v>
      </c>
      <c r="BU60" s="489">
        <v>0</v>
      </c>
      <c r="BV60" s="489">
        <v>6.2</v>
      </c>
      <c r="BW60" s="489">
        <v>0</v>
      </c>
      <c r="BX60" s="489">
        <v>6.2</v>
      </c>
      <c r="BY60" s="489">
        <v>0</v>
      </c>
      <c r="BZ60" s="887">
        <v>6.2</v>
      </c>
      <c r="CA60" s="263"/>
      <c r="CB60" s="811"/>
      <c r="CC60" s="429"/>
      <c r="CD60" s="884" t="s">
        <v>1583</v>
      </c>
      <c r="CE60" s="489">
        <v>0</v>
      </c>
      <c r="CF60" s="489">
        <v>0</v>
      </c>
      <c r="CG60" s="489">
        <v>5.7</v>
      </c>
      <c r="CH60" s="489">
        <v>0</v>
      </c>
      <c r="CI60" s="489">
        <v>5.7</v>
      </c>
      <c r="CJ60" s="489">
        <v>0</v>
      </c>
      <c r="CK60" s="887">
        <v>5.7</v>
      </c>
      <c r="CL60" s="263"/>
      <c r="CM60" s="811"/>
      <c r="CN60" s="811"/>
      <c r="CO60" s="884" t="s">
        <v>1583</v>
      </c>
      <c r="CP60" s="489">
        <v>0</v>
      </c>
      <c r="CQ60" s="489">
        <v>0</v>
      </c>
      <c r="CR60" s="489">
        <v>4.2</v>
      </c>
      <c r="CS60" s="489">
        <v>0</v>
      </c>
      <c r="CT60" s="489">
        <v>4.2</v>
      </c>
      <c r="CU60" s="489">
        <v>0</v>
      </c>
      <c r="CV60" s="863">
        <v>4.2</v>
      </c>
      <c r="CW60" s="811"/>
      <c r="CX60" s="811"/>
      <c r="CY60" s="429"/>
      <c r="CZ60" s="884" t="s">
        <v>1583</v>
      </c>
      <c r="DA60" s="489">
        <v>0</v>
      </c>
      <c r="DB60" s="489">
        <v>0</v>
      </c>
      <c r="DC60" s="489">
        <v>2.2000000000000002</v>
      </c>
      <c r="DD60" s="489">
        <v>0</v>
      </c>
      <c r="DE60" s="489">
        <v>2.2000000000000002</v>
      </c>
      <c r="DF60" s="489">
        <v>0</v>
      </c>
      <c r="DG60" s="863">
        <v>2.2000000000000002</v>
      </c>
      <c r="DH60" s="263"/>
      <c r="DI60" s="811"/>
      <c r="DJ60" s="429"/>
      <c r="DK60" s="884" t="s">
        <v>1583</v>
      </c>
      <c r="DL60" s="816">
        <v>0</v>
      </c>
      <c r="DM60" s="816">
        <v>0</v>
      </c>
      <c r="DN60" s="816">
        <v>1.3</v>
      </c>
      <c r="DO60" s="816">
        <v>0</v>
      </c>
      <c r="DP60" s="816">
        <v>1.3</v>
      </c>
      <c r="DQ60" s="816">
        <v>0</v>
      </c>
      <c r="DR60" s="863">
        <v>1.3</v>
      </c>
      <c r="DS60" s="263"/>
      <c r="DT60" s="811"/>
      <c r="DU60" s="429"/>
      <c r="DV60" s="884" t="s">
        <v>1583</v>
      </c>
      <c r="DW60" s="489">
        <v>0</v>
      </c>
      <c r="DX60" s="489">
        <v>0</v>
      </c>
      <c r="DY60" s="489">
        <v>1.5</v>
      </c>
      <c r="DZ60" s="489">
        <v>0</v>
      </c>
      <c r="EA60" s="489">
        <v>1.5</v>
      </c>
      <c r="EB60" s="489">
        <v>0</v>
      </c>
      <c r="EC60" s="863">
        <v>1.5</v>
      </c>
      <c r="ED60" s="263"/>
      <c r="EE60" s="811"/>
      <c r="EF60" s="817"/>
      <c r="EG60" s="884" t="s">
        <v>1583</v>
      </c>
      <c r="EH60" s="489">
        <v>0</v>
      </c>
      <c r="EI60" s="489">
        <v>0</v>
      </c>
      <c r="EJ60" s="489">
        <v>1.9</v>
      </c>
      <c r="EK60" s="489">
        <v>0</v>
      </c>
      <c r="EL60" s="489">
        <v>1.9</v>
      </c>
      <c r="EM60" s="489">
        <v>0</v>
      </c>
      <c r="EN60" s="863">
        <v>1.9</v>
      </c>
      <c r="EO60" s="811"/>
      <c r="EP60" s="811"/>
      <c r="EQ60" s="429"/>
      <c r="ER60" s="884" t="s">
        <v>1583</v>
      </c>
      <c r="ES60" s="489">
        <v>0</v>
      </c>
      <c r="ET60" s="489">
        <v>0</v>
      </c>
      <c r="EU60" s="489">
        <v>1.7</v>
      </c>
      <c r="EV60" s="489">
        <v>0</v>
      </c>
      <c r="EW60" s="489">
        <v>1.7</v>
      </c>
      <c r="EX60" s="489">
        <v>0</v>
      </c>
      <c r="EY60" s="863">
        <v>1.7</v>
      </c>
    </row>
    <row r="61" spans="1:155" s="162" customFormat="1">
      <c r="A61" s="1497"/>
      <c r="B61" s="361"/>
      <c r="C61" s="372" t="s">
        <v>354</v>
      </c>
      <c r="D61" s="392">
        <v>0</v>
      </c>
      <c r="E61" s="392">
        <v>21.799999999999997</v>
      </c>
      <c r="F61" s="392">
        <v>36.5</v>
      </c>
      <c r="G61" s="392">
        <v>0</v>
      </c>
      <c r="H61" s="392">
        <v>58.3</v>
      </c>
      <c r="I61" s="392">
        <v>0</v>
      </c>
      <c r="J61" s="391">
        <v>58.3</v>
      </c>
      <c r="K61" s="612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884" t="s">
        <v>1584</v>
      </c>
      <c r="AB61" s="489">
        <v>0</v>
      </c>
      <c r="AC61" s="489">
        <v>6</v>
      </c>
      <c r="AD61" s="489">
        <v>3.5</v>
      </c>
      <c r="AE61" s="489">
        <v>0</v>
      </c>
      <c r="AF61" s="489">
        <v>9.5</v>
      </c>
      <c r="AG61" s="489">
        <v>0</v>
      </c>
      <c r="AH61" s="863">
        <v>9.5</v>
      </c>
      <c r="AI61" s="263"/>
      <c r="AJ61" s="811"/>
      <c r="AK61" s="429"/>
      <c r="AL61" s="884" t="s">
        <v>1584</v>
      </c>
      <c r="AM61" s="489">
        <v>0</v>
      </c>
      <c r="AN61" s="489">
        <v>4.5</v>
      </c>
      <c r="AO61" s="489">
        <v>1.9</v>
      </c>
      <c r="AP61" s="489">
        <v>0</v>
      </c>
      <c r="AQ61" s="489">
        <v>6.4</v>
      </c>
      <c r="AR61" s="489">
        <v>0</v>
      </c>
      <c r="AS61" s="863">
        <v>6.4</v>
      </c>
      <c r="AT61" s="263"/>
      <c r="AU61" s="811"/>
      <c r="AV61" s="429"/>
      <c r="AW61" s="884" t="s">
        <v>1584</v>
      </c>
      <c r="AX61" s="489">
        <v>0</v>
      </c>
      <c r="AY61" s="489">
        <v>2</v>
      </c>
      <c r="AZ61" s="489">
        <v>2.2000000000000002</v>
      </c>
      <c r="BA61" s="489">
        <v>0</v>
      </c>
      <c r="BB61" s="489">
        <v>4.2</v>
      </c>
      <c r="BC61" s="489">
        <v>0</v>
      </c>
      <c r="BD61" s="863">
        <v>4.2</v>
      </c>
      <c r="BE61" s="263"/>
      <c r="BF61" s="811"/>
      <c r="BG61" s="811"/>
      <c r="BH61" s="884" t="s">
        <v>1584</v>
      </c>
      <c r="BI61" s="489">
        <v>0</v>
      </c>
      <c r="BJ61" s="489">
        <v>0.9</v>
      </c>
      <c r="BK61" s="489">
        <v>2.7</v>
      </c>
      <c r="BL61" s="489">
        <v>0</v>
      </c>
      <c r="BM61" s="489">
        <v>3.6</v>
      </c>
      <c r="BN61" s="489">
        <v>0</v>
      </c>
      <c r="BO61" s="887">
        <v>3.6</v>
      </c>
      <c r="BP61" s="811"/>
      <c r="BQ61" s="811"/>
      <c r="BR61" s="429"/>
      <c r="BS61" s="884" t="s">
        <v>1584</v>
      </c>
      <c r="BT61" s="489">
        <v>0</v>
      </c>
      <c r="BU61" s="489">
        <v>0.6</v>
      </c>
      <c r="BV61" s="489">
        <v>4.3</v>
      </c>
      <c r="BW61" s="489">
        <v>0</v>
      </c>
      <c r="BX61" s="489">
        <v>4.9000000000000004</v>
      </c>
      <c r="BY61" s="489">
        <v>0</v>
      </c>
      <c r="BZ61" s="887">
        <v>4.9000000000000004</v>
      </c>
      <c r="CA61" s="263"/>
      <c r="CB61" s="811"/>
      <c r="CC61" s="429"/>
      <c r="CD61" s="884" t="s">
        <v>1584</v>
      </c>
      <c r="CE61" s="489">
        <v>0</v>
      </c>
      <c r="CF61" s="489">
        <v>1.7</v>
      </c>
      <c r="CG61" s="489">
        <v>5.2</v>
      </c>
      <c r="CH61" s="489">
        <v>0</v>
      </c>
      <c r="CI61" s="489">
        <v>6.9</v>
      </c>
      <c r="CJ61" s="489">
        <v>0</v>
      </c>
      <c r="CK61" s="887">
        <v>6.9</v>
      </c>
      <c r="CL61" s="263"/>
      <c r="CM61" s="811"/>
      <c r="CN61" s="811"/>
      <c r="CO61" s="884" t="s">
        <v>1584</v>
      </c>
      <c r="CP61" s="489">
        <v>0</v>
      </c>
      <c r="CQ61" s="489">
        <v>1.5</v>
      </c>
      <c r="CR61" s="489">
        <v>3.5</v>
      </c>
      <c r="CS61" s="489">
        <v>0</v>
      </c>
      <c r="CT61" s="489">
        <v>5</v>
      </c>
      <c r="CU61" s="489">
        <v>0</v>
      </c>
      <c r="CV61" s="863">
        <v>5</v>
      </c>
      <c r="CW61" s="811"/>
      <c r="CX61" s="811"/>
      <c r="CY61" s="429"/>
      <c r="CZ61" s="884" t="s">
        <v>1584</v>
      </c>
      <c r="DA61" s="489">
        <v>0</v>
      </c>
      <c r="DB61" s="489">
        <v>1.2</v>
      </c>
      <c r="DC61" s="489">
        <v>2.9</v>
      </c>
      <c r="DD61" s="489">
        <v>0</v>
      </c>
      <c r="DE61" s="489">
        <v>4.0999999999999996</v>
      </c>
      <c r="DF61" s="489">
        <v>0</v>
      </c>
      <c r="DG61" s="863">
        <v>4.0999999999999996</v>
      </c>
      <c r="DH61" s="263"/>
      <c r="DI61" s="811"/>
      <c r="DJ61" s="429"/>
      <c r="DK61" s="884" t="s">
        <v>1584</v>
      </c>
      <c r="DL61" s="816">
        <v>0</v>
      </c>
      <c r="DM61" s="816">
        <v>0.7</v>
      </c>
      <c r="DN61" s="816">
        <v>2.6</v>
      </c>
      <c r="DO61" s="816">
        <v>0</v>
      </c>
      <c r="DP61" s="816">
        <v>3.3</v>
      </c>
      <c r="DQ61" s="816">
        <v>0</v>
      </c>
      <c r="DR61" s="863">
        <v>3.3</v>
      </c>
      <c r="DS61" s="263"/>
      <c r="DT61" s="811"/>
      <c r="DU61" s="429"/>
      <c r="DV61" s="884" t="s">
        <v>1584</v>
      </c>
      <c r="DW61" s="489">
        <v>0</v>
      </c>
      <c r="DX61" s="489">
        <v>0.9</v>
      </c>
      <c r="DY61" s="489">
        <v>2.4</v>
      </c>
      <c r="DZ61" s="489">
        <v>0</v>
      </c>
      <c r="EA61" s="489">
        <v>3.3</v>
      </c>
      <c r="EB61" s="489">
        <v>0</v>
      </c>
      <c r="EC61" s="863">
        <v>3.3</v>
      </c>
      <c r="ED61" s="263"/>
      <c r="EE61" s="811"/>
      <c r="EF61" s="817"/>
      <c r="EG61" s="884" t="s">
        <v>1584</v>
      </c>
      <c r="EH61" s="489">
        <v>0</v>
      </c>
      <c r="EI61" s="489">
        <v>1</v>
      </c>
      <c r="EJ61" s="489">
        <v>2.9</v>
      </c>
      <c r="EK61" s="489">
        <v>0</v>
      </c>
      <c r="EL61" s="489">
        <v>3.9</v>
      </c>
      <c r="EM61" s="489">
        <v>0</v>
      </c>
      <c r="EN61" s="863">
        <v>3.9</v>
      </c>
      <c r="EO61" s="811"/>
      <c r="EP61" s="811"/>
      <c r="EQ61" s="429"/>
      <c r="ER61" s="884" t="s">
        <v>1584</v>
      </c>
      <c r="ES61" s="489">
        <v>0</v>
      </c>
      <c r="ET61" s="489">
        <v>0.8</v>
      </c>
      <c r="EU61" s="489">
        <v>2.4</v>
      </c>
      <c r="EV61" s="489">
        <v>0</v>
      </c>
      <c r="EW61" s="489">
        <v>3.2</v>
      </c>
      <c r="EX61" s="489">
        <v>0</v>
      </c>
      <c r="EY61" s="863">
        <v>3.2</v>
      </c>
    </row>
    <row r="62" spans="1:155" s="162" customFormat="1">
      <c r="A62" s="1497"/>
      <c r="B62" s="361"/>
      <c r="C62" s="372" t="s">
        <v>608</v>
      </c>
      <c r="D62" s="392">
        <v>0</v>
      </c>
      <c r="E62" s="392">
        <v>0</v>
      </c>
      <c r="F62" s="392">
        <v>14</v>
      </c>
      <c r="G62" s="392">
        <v>0</v>
      </c>
      <c r="H62" s="392">
        <v>14</v>
      </c>
      <c r="I62" s="392">
        <v>0</v>
      </c>
      <c r="J62" s="391">
        <v>14</v>
      </c>
      <c r="K62" s="612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884" t="s">
        <v>1582</v>
      </c>
      <c r="AB62" s="489">
        <v>0</v>
      </c>
      <c r="AC62" s="489">
        <v>0</v>
      </c>
      <c r="AD62" s="489">
        <v>2.2999999999999998</v>
      </c>
      <c r="AE62" s="489">
        <v>0</v>
      </c>
      <c r="AF62" s="489">
        <v>2.2999999999999998</v>
      </c>
      <c r="AG62" s="489">
        <v>0</v>
      </c>
      <c r="AH62" s="863">
        <v>2.2999999999999998</v>
      </c>
      <c r="AI62" s="263"/>
      <c r="AJ62" s="811"/>
      <c r="AK62" s="429"/>
      <c r="AL62" s="884" t="s">
        <v>1582</v>
      </c>
      <c r="AM62" s="489">
        <v>0</v>
      </c>
      <c r="AN62" s="489">
        <v>0</v>
      </c>
      <c r="AO62" s="489">
        <v>1.3</v>
      </c>
      <c r="AP62" s="489">
        <v>0</v>
      </c>
      <c r="AQ62" s="489">
        <v>1.3</v>
      </c>
      <c r="AR62" s="489">
        <v>0</v>
      </c>
      <c r="AS62" s="863">
        <v>1.3</v>
      </c>
      <c r="AT62" s="263"/>
      <c r="AU62" s="811"/>
      <c r="AV62" s="429"/>
      <c r="AW62" s="884" t="s">
        <v>1582</v>
      </c>
      <c r="AX62" s="489">
        <v>0</v>
      </c>
      <c r="AY62" s="489">
        <v>0</v>
      </c>
      <c r="AZ62" s="489">
        <v>1.5</v>
      </c>
      <c r="BA62" s="489">
        <v>0</v>
      </c>
      <c r="BB62" s="489">
        <v>1.5</v>
      </c>
      <c r="BC62" s="489">
        <v>0</v>
      </c>
      <c r="BD62" s="863">
        <v>1.5</v>
      </c>
      <c r="BE62" s="263"/>
      <c r="BF62" s="811"/>
      <c r="BG62" s="811"/>
      <c r="BH62" s="884" t="s">
        <v>1582</v>
      </c>
      <c r="BI62" s="489">
        <v>0</v>
      </c>
      <c r="BJ62" s="489">
        <v>0</v>
      </c>
      <c r="BK62" s="489">
        <v>1.8</v>
      </c>
      <c r="BL62" s="489">
        <v>0</v>
      </c>
      <c r="BM62" s="489">
        <v>1.8</v>
      </c>
      <c r="BN62" s="489">
        <v>0</v>
      </c>
      <c r="BO62" s="887">
        <v>1.8</v>
      </c>
      <c r="BP62" s="811"/>
      <c r="BQ62" s="811"/>
      <c r="BR62" s="429"/>
      <c r="BS62" s="884" t="s">
        <v>1582</v>
      </c>
      <c r="BT62" s="489">
        <v>0</v>
      </c>
      <c r="BU62" s="489">
        <v>0</v>
      </c>
      <c r="BV62" s="489">
        <v>1.2</v>
      </c>
      <c r="BW62" s="489">
        <v>0</v>
      </c>
      <c r="BX62" s="489">
        <v>1.2</v>
      </c>
      <c r="BY62" s="489">
        <v>0</v>
      </c>
      <c r="BZ62" s="887">
        <v>1.2</v>
      </c>
      <c r="CA62" s="263"/>
      <c r="CB62" s="811"/>
      <c r="CC62" s="429"/>
      <c r="CD62" s="884" t="s">
        <v>1582</v>
      </c>
      <c r="CE62" s="489">
        <v>0</v>
      </c>
      <c r="CF62" s="489">
        <v>0</v>
      </c>
      <c r="CG62" s="489">
        <v>1.5</v>
      </c>
      <c r="CH62" s="489">
        <v>0</v>
      </c>
      <c r="CI62" s="489">
        <v>1.5</v>
      </c>
      <c r="CJ62" s="489">
        <v>0</v>
      </c>
      <c r="CK62" s="887">
        <v>1.5</v>
      </c>
      <c r="CL62" s="263"/>
      <c r="CM62" s="811"/>
      <c r="CN62" s="811"/>
      <c r="CO62" s="884" t="s">
        <v>1582</v>
      </c>
      <c r="CP62" s="489">
        <v>0</v>
      </c>
      <c r="CQ62" s="489">
        <v>0</v>
      </c>
      <c r="CR62" s="489">
        <v>1.1000000000000001</v>
      </c>
      <c r="CS62" s="489">
        <v>0</v>
      </c>
      <c r="CT62" s="489">
        <v>1.1000000000000001</v>
      </c>
      <c r="CU62" s="489">
        <v>0</v>
      </c>
      <c r="CV62" s="863">
        <v>1.1000000000000001</v>
      </c>
      <c r="CW62" s="811"/>
      <c r="CX62" s="811"/>
      <c r="CY62" s="429"/>
      <c r="CZ62" s="884" t="s">
        <v>1582</v>
      </c>
      <c r="DA62" s="489">
        <v>0</v>
      </c>
      <c r="DB62" s="489">
        <v>0</v>
      </c>
      <c r="DC62" s="489">
        <v>0.9</v>
      </c>
      <c r="DD62" s="489">
        <v>0</v>
      </c>
      <c r="DE62" s="489">
        <v>0.9</v>
      </c>
      <c r="DF62" s="489">
        <v>0</v>
      </c>
      <c r="DG62" s="863">
        <v>0.9</v>
      </c>
      <c r="DH62" s="263"/>
      <c r="DI62" s="811"/>
      <c r="DJ62" s="429"/>
      <c r="DK62" s="884" t="s">
        <v>1582</v>
      </c>
      <c r="DL62" s="816">
        <v>0</v>
      </c>
      <c r="DM62" s="816">
        <v>0</v>
      </c>
      <c r="DN62" s="816">
        <v>0.5</v>
      </c>
      <c r="DO62" s="816">
        <v>0</v>
      </c>
      <c r="DP62" s="816">
        <v>0.5</v>
      </c>
      <c r="DQ62" s="816">
        <v>0</v>
      </c>
      <c r="DR62" s="863">
        <v>0.5</v>
      </c>
      <c r="DS62" s="263"/>
      <c r="DT62" s="811"/>
      <c r="DU62" s="429"/>
      <c r="DV62" s="884" t="s">
        <v>1582</v>
      </c>
      <c r="DW62" s="489">
        <v>0</v>
      </c>
      <c r="DX62" s="489">
        <v>0</v>
      </c>
      <c r="DY62" s="489">
        <v>0.6</v>
      </c>
      <c r="DZ62" s="489">
        <v>0</v>
      </c>
      <c r="EA62" s="489">
        <v>0.6</v>
      </c>
      <c r="EB62" s="489">
        <v>0</v>
      </c>
      <c r="EC62" s="863">
        <v>0.6</v>
      </c>
      <c r="ED62" s="263"/>
      <c r="EE62" s="811"/>
      <c r="EF62" s="817"/>
      <c r="EG62" s="884" t="s">
        <v>1582</v>
      </c>
      <c r="EH62" s="489">
        <v>0</v>
      </c>
      <c r="EI62" s="489">
        <v>0</v>
      </c>
      <c r="EJ62" s="489">
        <v>0.8</v>
      </c>
      <c r="EK62" s="489">
        <v>0</v>
      </c>
      <c r="EL62" s="489">
        <v>0.8</v>
      </c>
      <c r="EM62" s="489">
        <v>0</v>
      </c>
      <c r="EN62" s="863">
        <v>0.8</v>
      </c>
      <c r="EO62" s="811"/>
      <c r="EP62" s="811"/>
      <c r="EQ62" s="429"/>
      <c r="ER62" s="884" t="s">
        <v>1582</v>
      </c>
      <c r="ES62" s="489">
        <v>0</v>
      </c>
      <c r="ET62" s="489">
        <v>0</v>
      </c>
      <c r="EU62" s="489">
        <v>0.5</v>
      </c>
      <c r="EV62" s="489">
        <v>0</v>
      </c>
      <c r="EW62" s="489">
        <v>0.5</v>
      </c>
      <c r="EX62" s="489">
        <v>0</v>
      </c>
      <c r="EY62" s="863">
        <v>0.5</v>
      </c>
    </row>
    <row r="63" spans="1:155" s="162" customFormat="1">
      <c r="A63" s="1497"/>
      <c r="B63" s="361"/>
      <c r="C63" s="372" t="s">
        <v>352</v>
      </c>
      <c r="D63" s="392">
        <v>0</v>
      </c>
      <c r="E63" s="392">
        <v>21.799999999999997</v>
      </c>
      <c r="F63" s="392">
        <v>22.5</v>
      </c>
      <c r="G63" s="392">
        <v>0</v>
      </c>
      <c r="H63" s="392">
        <v>44.300000000000004</v>
      </c>
      <c r="I63" s="392">
        <v>0</v>
      </c>
      <c r="J63" s="391">
        <v>44.300000000000004</v>
      </c>
      <c r="K63" s="612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884" t="s">
        <v>1583</v>
      </c>
      <c r="AB63" s="489">
        <v>0</v>
      </c>
      <c r="AC63" s="489">
        <v>6</v>
      </c>
      <c r="AD63" s="489">
        <v>1.2</v>
      </c>
      <c r="AE63" s="489">
        <v>0</v>
      </c>
      <c r="AF63" s="489">
        <v>7.2</v>
      </c>
      <c r="AG63" s="489">
        <v>0</v>
      </c>
      <c r="AH63" s="863">
        <v>7.2</v>
      </c>
      <c r="AI63" s="263"/>
      <c r="AJ63" s="811"/>
      <c r="AK63" s="429"/>
      <c r="AL63" s="884" t="s">
        <v>1583</v>
      </c>
      <c r="AM63" s="489">
        <v>0</v>
      </c>
      <c r="AN63" s="489">
        <v>4.5</v>
      </c>
      <c r="AO63" s="489">
        <v>0.6</v>
      </c>
      <c r="AP63" s="489">
        <v>0</v>
      </c>
      <c r="AQ63" s="489">
        <v>5.0999999999999996</v>
      </c>
      <c r="AR63" s="489">
        <v>0</v>
      </c>
      <c r="AS63" s="863">
        <v>5.0999999999999996</v>
      </c>
      <c r="AT63" s="263"/>
      <c r="AU63" s="811"/>
      <c r="AV63" s="429"/>
      <c r="AW63" s="884" t="s">
        <v>1583</v>
      </c>
      <c r="AX63" s="489">
        <v>0</v>
      </c>
      <c r="AY63" s="489">
        <v>2</v>
      </c>
      <c r="AZ63" s="489">
        <v>0.7</v>
      </c>
      <c r="BA63" s="489">
        <v>0</v>
      </c>
      <c r="BB63" s="489">
        <v>2.7</v>
      </c>
      <c r="BC63" s="489">
        <v>0</v>
      </c>
      <c r="BD63" s="863">
        <v>2.7</v>
      </c>
      <c r="BE63" s="263"/>
      <c r="BF63" s="811"/>
      <c r="BG63" s="811"/>
      <c r="BH63" s="884" t="s">
        <v>1583</v>
      </c>
      <c r="BI63" s="489">
        <v>0</v>
      </c>
      <c r="BJ63" s="489">
        <v>0.9</v>
      </c>
      <c r="BK63" s="489">
        <v>0.9</v>
      </c>
      <c r="BL63" s="489">
        <v>0</v>
      </c>
      <c r="BM63" s="489">
        <v>1.8</v>
      </c>
      <c r="BN63" s="489">
        <v>0</v>
      </c>
      <c r="BO63" s="887">
        <v>1.8</v>
      </c>
      <c r="BP63" s="811"/>
      <c r="BQ63" s="811"/>
      <c r="BR63" s="429"/>
      <c r="BS63" s="884" t="s">
        <v>1583</v>
      </c>
      <c r="BT63" s="489">
        <v>0</v>
      </c>
      <c r="BU63" s="489">
        <v>0.6</v>
      </c>
      <c r="BV63" s="489">
        <v>3.1</v>
      </c>
      <c r="BW63" s="489">
        <v>0</v>
      </c>
      <c r="BX63" s="489">
        <v>3.7</v>
      </c>
      <c r="BY63" s="489">
        <v>0</v>
      </c>
      <c r="BZ63" s="887">
        <v>3.7</v>
      </c>
      <c r="CA63" s="263"/>
      <c r="CB63" s="811"/>
      <c r="CC63" s="429"/>
      <c r="CD63" s="884" t="s">
        <v>1583</v>
      </c>
      <c r="CE63" s="489">
        <v>0</v>
      </c>
      <c r="CF63" s="489">
        <v>1.7</v>
      </c>
      <c r="CG63" s="489">
        <v>3.7</v>
      </c>
      <c r="CH63" s="489">
        <v>0</v>
      </c>
      <c r="CI63" s="489">
        <v>5.4</v>
      </c>
      <c r="CJ63" s="489">
        <v>0</v>
      </c>
      <c r="CK63" s="887">
        <v>5.4</v>
      </c>
      <c r="CL63" s="263"/>
      <c r="CM63" s="811"/>
      <c r="CN63" s="811"/>
      <c r="CO63" s="884" t="s">
        <v>1583</v>
      </c>
      <c r="CP63" s="489">
        <v>0</v>
      </c>
      <c r="CQ63" s="489">
        <v>1.5</v>
      </c>
      <c r="CR63" s="489">
        <v>2.4</v>
      </c>
      <c r="CS63" s="489">
        <v>0</v>
      </c>
      <c r="CT63" s="489">
        <v>3.9</v>
      </c>
      <c r="CU63" s="489">
        <v>0</v>
      </c>
      <c r="CV63" s="863">
        <v>3.9</v>
      </c>
      <c r="CW63" s="811"/>
      <c r="CX63" s="811"/>
      <c r="CY63" s="429"/>
      <c r="CZ63" s="884" t="s">
        <v>1583</v>
      </c>
      <c r="DA63" s="489">
        <v>0</v>
      </c>
      <c r="DB63" s="489">
        <v>1.2</v>
      </c>
      <c r="DC63" s="489">
        <v>2</v>
      </c>
      <c r="DD63" s="489">
        <v>0</v>
      </c>
      <c r="DE63" s="489">
        <v>3.2</v>
      </c>
      <c r="DF63" s="489">
        <v>0</v>
      </c>
      <c r="DG63" s="863">
        <v>3.2</v>
      </c>
      <c r="DH63" s="263"/>
      <c r="DI63" s="811"/>
      <c r="DJ63" s="429"/>
      <c r="DK63" s="884" t="s">
        <v>1583</v>
      </c>
      <c r="DL63" s="816">
        <v>0</v>
      </c>
      <c r="DM63" s="816">
        <v>0.7</v>
      </c>
      <c r="DN63" s="816">
        <v>2.1</v>
      </c>
      <c r="DO63" s="816">
        <v>0</v>
      </c>
      <c r="DP63" s="816">
        <v>2.8</v>
      </c>
      <c r="DQ63" s="816">
        <v>0</v>
      </c>
      <c r="DR63" s="863">
        <v>2.8</v>
      </c>
      <c r="DS63" s="263"/>
      <c r="DT63" s="811"/>
      <c r="DU63" s="429"/>
      <c r="DV63" s="884" t="s">
        <v>1583</v>
      </c>
      <c r="DW63" s="489">
        <v>0</v>
      </c>
      <c r="DX63" s="489">
        <v>0.9</v>
      </c>
      <c r="DY63" s="489">
        <v>1.8</v>
      </c>
      <c r="DZ63" s="489">
        <v>0</v>
      </c>
      <c r="EA63" s="489">
        <v>2.7</v>
      </c>
      <c r="EB63" s="489">
        <v>0</v>
      </c>
      <c r="EC63" s="863">
        <v>2.7</v>
      </c>
      <c r="ED63" s="263"/>
      <c r="EE63" s="811"/>
      <c r="EF63" s="817"/>
      <c r="EG63" s="884" t="s">
        <v>1583</v>
      </c>
      <c r="EH63" s="489">
        <v>0</v>
      </c>
      <c r="EI63" s="489">
        <v>1</v>
      </c>
      <c r="EJ63" s="489">
        <v>2.1</v>
      </c>
      <c r="EK63" s="489">
        <v>0</v>
      </c>
      <c r="EL63" s="489">
        <v>3.1</v>
      </c>
      <c r="EM63" s="489">
        <v>0</v>
      </c>
      <c r="EN63" s="863">
        <v>3.1</v>
      </c>
      <c r="EO63" s="811"/>
      <c r="EP63" s="811"/>
      <c r="EQ63" s="429"/>
      <c r="ER63" s="884" t="s">
        <v>1583</v>
      </c>
      <c r="ES63" s="489">
        <v>0</v>
      </c>
      <c r="ET63" s="489">
        <v>0.8</v>
      </c>
      <c r="EU63" s="489">
        <v>1.9</v>
      </c>
      <c r="EV63" s="489">
        <v>0</v>
      </c>
      <c r="EW63" s="489">
        <v>2.7</v>
      </c>
      <c r="EX63" s="489">
        <v>0</v>
      </c>
      <c r="EY63" s="863">
        <v>2.7</v>
      </c>
    </row>
    <row r="64" spans="1:155" s="162" customFormat="1">
      <c r="A64" s="1497"/>
      <c r="B64" s="382"/>
      <c r="C64" s="383"/>
      <c r="D64" s="501">
        <v>0</v>
      </c>
      <c r="E64" s="501">
        <v>0</v>
      </c>
      <c r="F64" s="501">
        <v>0</v>
      </c>
      <c r="G64" s="501">
        <v>0</v>
      </c>
      <c r="H64" s="501">
        <v>0</v>
      </c>
      <c r="I64" s="501">
        <v>0</v>
      </c>
      <c r="J64" s="503">
        <v>0</v>
      </c>
      <c r="K64" s="613">
        <f t="shared" si="0"/>
        <v>0</v>
      </c>
      <c r="L64" s="614">
        <f t="shared" si="1"/>
        <v>0</v>
      </c>
      <c r="M64" s="614">
        <f t="shared" si="2"/>
        <v>0</v>
      </c>
      <c r="N64" s="614">
        <f t="shared" si="3"/>
        <v>0</v>
      </c>
      <c r="O64" s="614">
        <f t="shared" si="4"/>
        <v>0</v>
      </c>
      <c r="P64" s="614">
        <f t="shared" si="5"/>
        <v>0</v>
      </c>
      <c r="Q64" s="614">
        <f t="shared" si="6"/>
        <v>0</v>
      </c>
      <c r="R64" s="614">
        <f t="shared" si="7"/>
        <v>0</v>
      </c>
      <c r="S64" s="614">
        <f t="shared" si="8"/>
        <v>0</v>
      </c>
      <c r="T64" s="614">
        <f t="shared" si="9"/>
        <v>0</v>
      </c>
      <c r="U64" s="614">
        <f t="shared" si="10"/>
        <v>0</v>
      </c>
      <c r="V64" s="615">
        <f t="shared" si="11"/>
        <v>0</v>
      </c>
      <c r="W64" s="142"/>
      <c r="X64" s="149"/>
      <c r="Z64" s="275"/>
      <c r="AA64" s="858"/>
      <c r="AB64" s="489"/>
      <c r="AC64" s="489"/>
      <c r="AD64" s="489"/>
      <c r="AE64" s="489"/>
      <c r="AF64" s="489"/>
      <c r="AG64" s="489"/>
      <c r="AH64" s="863"/>
      <c r="AI64" s="263"/>
      <c r="AJ64" s="811"/>
      <c r="AK64" s="429"/>
      <c r="AL64" s="858"/>
      <c r="AM64" s="489"/>
      <c r="AN64" s="489"/>
      <c r="AO64" s="489"/>
      <c r="AP64" s="489"/>
      <c r="AQ64" s="489"/>
      <c r="AR64" s="489"/>
      <c r="AS64" s="863"/>
      <c r="AT64" s="263"/>
      <c r="AU64" s="811"/>
      <c r="AV64" s="429"/>
      <c r="AW64" s="858"/>
      <c r="AX64" s="489"/>
      <c r="AY64" s="489"/>
      <c r="AZ64" s="489"/>
      <c r="BA64" s="489"/>
      <c r="BB64" s="489"/>
      <c r="BC64" s="489"/>
      <c r="BD64" s="863"/>
      <c r="BE64" s="263"/>
      <c r="BF64" s="811"/>
      <c r="BG64" s="811"/>
      <c r="BH64" s="858"/>
      <c r="BI64" s="489"/>
      <c r="BJ64" s="489"/>
      <c r="BK64" s="489"/>
      <c r="BL64" s="489"/>
      <c r="BM64" s="489"/>
      <c r="BN64" s="489"/>
      <c r="BO64" s="887"/>
      <c r="BP64" s="811"/>
      <c r="BQ64" s="811"/>
      <c r="BR64" s="429"/>
      <c r="BS64" s="858"/>
      <c r="BT64" s="489"/>
      <c r="BU64" s="489"/>
      <c r="BV64" s="489"/>
      <c r="BW64" s="489"/>
      <c r="BX64" s="489"/>
      <c r="BY64" s="489"/>
      <c r="BZ64" s="887"/>
      <c r="CA64" s="263"/>
      <c r="CB64" s="811"/>
      <c r="CC64" s="429"/>
      <c r="CD64" s="858"/>
      <c r="CE64" s="489"/>
      <c r="CF64" s="489"/>
      <c r="CG64" s="489"/>
      <c r="CH64" s="489"/>
      <c r="CI64" s="489"/>
      <c r="CJ64" s="489"/>
      <c r="CK64" s="887"/>
      <c r="CL64" s="263"/>
      <c r="CM64" s="811"/>
      <c r="CN64" s="811"/>
      <c r="CO64" s="858"/>
      <c r="CP64" s="489"/>
      <c r="CQ64" s="489"/>
      <c r="CR64" s="489"/>
      <c r="CS64" s="489"/>
      <c r="CT64" s="489"/>
      <c r="CU64" s="489"/>
      <c r="CV64" s="863"/>
      <c r="CW64" s="811"/>
      <c r="CX64" s="811"/>
      <c r="CY64" s="429"/>
      <c r="CZ64" s="858"/>
      <c r="DA64" s="489"/>
      <c r="DB64" s="489"/>
      <c r="DC64" s="489"/>
      <c r="DD64" s="489"/>
      <c r="DE64" s="489"/>
      <c r="DF64" s="489"/>
      <c r="DG64" s="863"/>
      <c r="DH64" s="263"/>
      <c r="DI64" s="811"/>
      <c r="DJ64" s="429"/>
      <c r="DK64" s="858"/>
      <c r="DL64" s="816"/>
      <c r="DM64" s="816"/>
      <c r="DN64" s="816"/>
      <c r="DO64" s="816"/>
      <c r="DP64" s="816"/>
      <c r="DQ64" s="816"/>
      <c r="DR64" s="863"/>
      <c r="DS64" s="263"/>
      <c r="DT64" s="811"/>
      <c r="DU64" s="429"/>
      <c r="DV64" s="858"/>
      <c r="DW64" s="489"/>
      <c r="DX64" s="489"/>
      <c r="DY64" s="489"/>
      <c r="DZ64" s="489"/>
      <c r="EA64" s="489"/>
      <c r="EB64" s="489"/>
      <c r="EC64" s="863"/>
      <c r="ED64" s="263"/>
      <c r="EE64" s="811"/>
      <c r="EF64" s="817"/>
      <c r="EG64" s="858"/>
      <c r="EH64" s="489"/>
      <c r="EI64" s="489"/>
      <c r="EJ64" s="489"/>
      <c r="EK64" s="489"/>
      <c r="EL64" s="489"/>
      <c r="EM64" s="489"/>
      <c r="EN64" s="863"/>
      <c r="EO64" s="811"/>
      <c r="EP64" s="811"/>
      <c r="EQ64" s="429"/>
      <c r="ER64" s="858"/>
      <c r="ES64" s="489"/>
      <c r="ET64" s="489"/>
      <c r="EU64" s="489"/>
      <c r="EV64" s="489"/>
      <c r="EW64" s="489"/>
      <c r="EX64" s="489"/>
      <c r="EY64" s="863"/>
    </row>
    <row r="65" spans="1:155" s="162" customFormat="1">
      <c r="A65" s="1497"/>
      <c r="B65" s="370" t="s">
        <v>351</v>
      </c>
      <c r="C65" s="371" t="s">
        <v>350</v>
      </c>
      <c r="D65" s="390">
        <v>25556.2</v>
      </c>
      <c r="E65" s="390">
        <v>2929.7</v>
      </c>
      <c r="F65" s="390">
        <v>1364.6999999999998</v>
      </c>
      <c r="G65" s="390">
        <v>14760.1</v>
      </c>
      <c r="H65" s="390">
        <v>44610.700000000004</v>
      </c>
      <c r="I65" s="390">
        <v>813.2</v>
      </c>
      <c r="J65" s="391">
        <v>45423.899999999994</v>
      </c>
      <c r="K65" s="616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876" t="s">
        <v>1585</v>
      </c>
      <c r="AB65" s="877">
        <v>1884.8</v>
      </c>
      <c r="AC65" s="877">
        <v>234.7</v>
      </c>
      <c r="AD65" s="877">
        <v>141.30000000000001</v>
      </c>
      <c r="AE65" s="877">
        <v>1458.2</v>
      </c>
      <c r="AF65" s="877">
        <v>3719</v>
      </c>
      <c r="AG65" s="877">
        <v>91.9</v>
      </c>
      <c r="AH65" s="878">
        <v>3810.9</v>
      </c>
      <c r="AI65" s="263"/>
      <c r="AJ65" s="811"/>
      <c r="AK65" s="429"/>
      <c r="AL65" s="876" t="s">
        <v>1585</v>
      </c>
      <c r="AM65" s="877">
        <v>1596.6</v>
      </c>
      <c r="AN65" s="877">
        <v>199.1</v>
      </c>
      <c r="AO65" s="877">
        <v>118.1</v>
      </c>
      <c r="AP65" s="877">
        <v>1035.3</v>
      </c>
      <c r="AQ65" s="877">
        <v>2949.1</v>
      </c>
      <c r="AR65" s="877">
        <v>130</v>
      </c>
      <c r="AS65" s="878">
        <v>3079.1</v>
      </c>
      <c r="AT65" s="263"/>
      <c r="AU65" s="811"/>
      <c r="AV65" s="429"/>
      <c r="AW65" s="876" t="s">
        <v>1585</v>
      </c>
      <c r="AX65" s="877">
        <v>1954.3</v>
      </c>
      <c r="AY65" s="877">
        <v>266.5</v>
      </c>
      <c r="AZ65" s="877">
        <v>120.3</v>
      </c>
      <c r="BA65" s="877">
        <v>1012.7</v>
      </c>
      <c r="BB65" s="877">
        <v>3353.8</v>
      </c>
      <c r="BC65" s="877">
        <v>150.9</v>
      </c>
      <c r="BD65" s="878">
        <v>3504.7</v>
      </c>
      <c r="BE65" s="263"/>
      <c r="BF65" s="811"/>
      <c r="BG65" s="811"/>
      <c r="BH65" s="876" t="s">
        <v>1585</v>
      </c>
      <c r="BI65" s="877">
        <v>2181.9</v>
      </c>
      <c r="BJ65" s="877">
        <v>219.4</v>
      </c>
      <c r="BK65" s="877">
        <v>97.8</v>
      </c>
      <c r="BL65" s="877">
        <v>1085.3</v>
      </c>
      <c r="BM65" s="877">
        <v>3584.4</v>
      </c>
      <c r="BN65" s="877">
        <v>161.5</v>
      </c>
      <c r="BO65" s="885">
        <v>3745.9</v>
      </c>
      <c r="BP65" s="811"/>
      <c r="BQ65" s="811"/>
      <c r="BR65" s="429"/>
      <c r="BS65" s="876" t="s">
        <v>1585</v>
      </c>
      <c r="BT65" s="877">
        <v>1937.1</v>
      </c>
      <c r="BU65" s="877">
        <v>231.5</v>
      </c>
      <c r="BV65" s="877">
        <v>96.3</v>
      </c>
      <c r="BW65" s="877">
        <v>1128.4000000000001</v>
      </c>
      <c r="BX65" s="877">
        <v>3393.3</v>
      </c>
      <c r="BY65" s="877">
        <v>156.4</v>
      </c>
      <c r="BZ65" s="885">
        <v>3549.7</v>
      </c>
      <c r="CA65" s="263"/>
      <c r="CB65" s="811"/>
      <c r="CC65" s="429"/>
      <c r="CD65" s="876" t="s">
        <v>1585</v>
      </c>
      <c r="CE65" s="877">
        <v>2213.1999999999998</v>
      </c>
      <c r="CF65" s="877">
        <v>227.1</v>
      </c>
      <c r="CG65" s="877">
        <v>95.3</v>
      </c>
      <c r="CH65" s="877">
        <v>1111.5</v>
      </c>
      <c r="CI65" s="877">
        <v>3647.1</v>
      </c>
      <c r="CJ65" s="877">
        <v>37.700000000000003</v>
      </c>
      <c r="CK65" s="885">
        <v>3684.8</v>
      </c>
      <c r="CL65" s="263"/>
      <c r="CM65" s="811"/>
      <c r="CN65" s="811"/>
      <c r="CO65" s="876" t="s">
        <v>1585</v>
      </c>
      <c r="CP65" s="877">
        <v>2184.4</v>
      </c>
      <c r="CQ65" s="877">
        <v>222.3</v>
      </c>
      <c r="CR65" s="877">
        <v>107.1</v>
      </c>
      <c r="CS65" s="877">
        <v>1677.4</v>
      </c>
      <c r="CT65" s="877">
        <v>4191.2</v>
      </c>
      <c r="CU65" s="877">
        <v>0</v>
      </c>
      <c r="CV65" s="878">
        <v>4191.2</v>
      </c>
      <c r="CW65" s="811"/>
      <c r="CX65" s="811"/>
      <c r="CY65" s="429"/>
      <c r="CZ65" s="876" t="s">
        <v>1585</v>
      </c>
      <c r="DA65" s="877">
        <v>2634.5</v>
      </c>
      <c r="DB65" s="877">
        <v>312.10000000000002</v>
      </c>
      <c r="DC65" s="877">
        <v>107.3</v>
      </c>
      <c r="DD65" s="877">
        <v>1281</v>
      </c>
      <c r="DE65" s="877">
        <v>4334.8999999999996</v>
      </c>
      <c r="DF65" s="877">
        <v>31.1</v>
      </c>
      <c r="DG65" s="878">
        <v>4366</v>
      </c>
      <c r="DH65" s="263"/>
      <c r="DI65" s="811"/>
      <c r="DJ65" s="429"/>
      <c r="DK65" s="876" t="s">
        <v>1585</v>
      </c>
      <c r="DL65" s="886">
        <v>2201.3000000000002</v>
      </c>
      <c r="DM65" s="886">
        <v>260.2</v>
      </c>
      <c r="DN65" s="886">
        <v>116.9</v>
      </c>
      <c r="DO65" s="886">
        <v>1239</v>
      </c>
      <c r="DP65" s="886">
        <v>3817.4</v>
      </c>
      <c r="DQ65" s="886">
        <v>41.5</v>
      </c>
      <c r="DR65" s="878">
        <v>3858.9</v>
      </c>
      <c r="DS65" s="263"/>
      <c r="DT65" s="811"/>
      <c r="DU65" s="429"/>
      <c r="DV65" s="876" t="s">
        <v>1585</v>
      </c>
      <c r="DW65" s="877">
        <v>2003.7</v>
      </c>
      <c r="DX65" s="877">
        <v>235.6</v>
      </c>
      <c r="DY65" s="877">
        <v>123</v>
      </c>
      <c r="DZ65" s="877">
        <v>1219.0999999999999</v>
      </c>
      <c r="EA65" s="877">
        <v>3581.4</v>
      </c>
      <c r="EB65" s="877">
        <v>0</v>
      </c>
      <c r="EC65" s="878">
        <v>3581.4</v>
      </c>
      <c r="ED65" s="263"/>
      <c r="EE65" s="811"/>
      <c r="EF65" s="817"/>
      <c r="EG65" s="876" t="s">
        <v>1585</v>
      </c>
      <c r="EH65" s="877">
        <v>2270.6</v>
      </c>
      <c r="EI65" s="877">
        <v>266.3</v>
      </c>
      <c r="EJ65" s="877">
        <v>120.7</v>
      </c>
      <c r="EK65" s="877">
        <v>1205.0999999999999</v>
      </c>
      <c r="EL65" s="877">
        <v>3862.7</v>
      </c>
      <c r="EM65" s="877">
        <v>0</v>
      </c>
      <c r="EN65" s="878">
        <v>3862.7</v>
      </c>
      <c r="EO65" s="811"/>
      <c r="EP65" s="811"/>
      <c r="EQ65" s="429"/>
      <c r="ER65" s="876" t="s">
        <v>1585</v>
      </c>
      <c r="ES65" s="877">
        <v>2493.8000000000002</v>
      </c>
      <c r="ET65" s="877">
        <v>254.9</v>
      </c>
      <c r="EU65" s="877">
        <v>120.6</v>
      </c>
      <c r="EV65" s="877">
        <v>1307.0999999999999</v>
      </c>
      <c r="EW65" s="877">
        <v>4176.3999999999996</v>
      </c>
      <c r="EX65" s="877">
        <v>12.2</v>
      </c>
      <c r="EY65" s="878">
        <v>4188.6000000000004</v>
      </c>
    </row>
    <row r="66" spans="1:155" s="162" customFormat="1">
      <c r="A66" s="1497"/>
      <c r="B66" s="370" t="s">
        <v>349</v>
      </c>
      <c r="C66" s="371" t="s">
        <v>348</v>
      </c>
      <c r="D66" s="390">
        <v>21764</v>
      </c>
      <c r="E66" s="390">
        <v>2588.3000000000002</v>
      </c>
      <c r="F66" s="390">
        <v>2156.2000000000003</v>
      </c>
      <c r="G66" s="390">
        <v>15133.1</v>
      </c>
      <c r="H66" s="390">
        <v>41641.600000000006</v>
      </c>
      <c r="I66" s="390">
        <v>1051.7999999999997</v>
      </c>
      <c r="J66" s="391">
        <v>42693.4</v>
      </c>
      <c r="K66" s="616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876" t="s">
        <v>1586</v>
      </c>
      <c r="AB66" s="877">
        <v>1723</v>
      </c>
      <c r="AC66" s="877">
        <v>234.7</v>
      </c>
      <c r="AD66" s="877">
        <v>212</v>
      </c>
      <c r="AE66" s="877">
        <v>1058.2</v>
      </c>
      <c r="AF66" s="877">
        <v>3227.9</v>
      </c>
      <c r="AG66" s="877">
        <v>88.2</v>
      </c>
      <c r="AH66" s="878">
        <v>3316.1</v>
      </c>
      <c r="AI66" s="263"/>
      <c r="AJ66" s="811"/>
      <c r="AK66" s="429"/>
      <c r="AL66" s="876" t="s">
        <v>1586</v>
      </c>
      <c r="AM66" s="877">
        <v>1515.6</v>
      </c>
      <c r="AN66" s="877">
        <v>167.8</v>
      </c>
      <c r="AO66" s="877">
        <v>167.5</v>
      </c>
      <c r="AP66" s="877">
        <v>1180.5</v>
      </c>
      <c r="AQ66" s="877">
        <v>3031.4</v>
      </c>
      <c r="AR66" s="877">
        <v>100.5</v>
      </c>
      <c r="AS66" s="878">
        <v>3131.9</v>
      </c>
      <c r="AT66" s="263"/>
      <c r="AU66" s="811"/>
      <c r="AV66" s="429"/>
      <c r="AW66" s="876" t="s">
        <v>1586</v>
      </c>
      <c r="AX66" s="877">
        <v>1704.2</v>
      </c>
      <c r="AY66" s="877">
        <v>215.1</v>
      </c>
      <c r="AZ66" s="877">
        <v>153.69999999999999</v>
      </c>
      <c r="BA66" s="877">
        <v>1087</v>
      </c>
      <c r="BB66" s="877">
        <v>3160</v>
      </c>
      <c r="BC66" s="877">
        <v>108.6</v>
      </c>
      <c r="BD66" s="878">
        <v>3268.6</v>
      </c>
      <c r="BE66" s="263"/>
      <c r="BF66" s="811"/>
      <c r="BG66" s="811"/>
      <c r="BH66" s="876" t="s">
        <v>1586</v>
      </c>
      <c r="BI66" s="877">
        <v>1876.5</v>
      </c>
      <c r="BJ66" s="877">
        <v>195.2</v>
      </c>
      <c r="BK66" s="877">
        <v>158.19999999999999</v>
      </c>
      <c r="BL66" s="877">
        <v>1282.7</v>
      </c>
      <c r="BM66" s="877">
        <v>3512.6</v>
      </c>
      <c r="BN66" s="877">
        <v>118.4</v>
      </c>
      <c r="BO66" s="885">
        <v>3631</v>
      </c>
      <c r="BP66" s="811"/>
      <c r="BQ66" s="811"/>
      <c r="BR66" s="429"/>
      <c r="BS66" s="876" t="s">
        <v>1586</v>
      </c>
      <c r="BT66" s="877">
        <v>1724.6</v>
      </c>
      <c r="BU66" s="877">
        <v>216.4</v>
      </c>
      <c r="BV66" s="877">
        <v>212.6</v>
      </c>
      <c r="BW66" s="877">
        <v>1182.5999999999999</v>
      </c>
      <c r="BX66" s="877">
        <v>3336.2</v>
      </c>
      <c r="BY66" s="877">
        <v>117.4</v>
      </c>
      <c r="BZ66" s="885">
        <v>3453.6</v>
      </c>
      <c r="CA66" s="263"/>
      <c r="CB66" s="811"/>
      <c r="CC66" s="429"/>
      <c r="CD66" s="876" t="s">
        <v>1586</v>
      </c>
      <c r="CE66" s="877">
        <v>1620.4</v>
      </c>
      <c r="CF66" s="877">
        <v>206.9</v>
      </c>
      <c r="CG66" s="877">
        <v>210.9</v>
      </c>
      <c r="CH66" s="877">
        <v>1194.8</v>
      </c>
      <c r="CI66" s="877">
        <v>3233</v>
      </c>
      <c r="CJ66" s="877">
        <v>145.30000000000001</v>
      </c>
      <c r="CK66" s="885">
        <v>3378.3</v>
      </c>
      <c r="CL66" s="263"/>
      <c r="CM66" s="811"/>
      <c r="CN66" s="811"/>
      <c r="CO66" s="876" t="s">
        <v>1586</v>
      </c>
      <c r="CP66" s="877">
        <v>1895.4</v>
      </c>
      <c r="CQ66" s="877">
        <v>219.4</v>
      </c>
      <c r="CR66" s="877">
        <v>256.8</v>
      </c>
      <c r="CS66" s="877">
        <v>1711.9</v>
      </c>
      <c r="CT66" s="877">
        <v>4083.5</v>
      </c>
      <c r="CU66" s="877">
        <v>74.400000000000006</v>
      </c>
      <c r="CV66" s="878">
        <v>4157.8999999999996</v>
      </c>
      <c r="CW66" s="811"/>
      <c r="CX66" s="811"/>
      <c r="CY66" s="429"/>
      <c r="CZ66" s="876" t="s">
        <v>1586</v>
      </c>
      <c r="DA66" s="877">
        <v>1857.2</v>
      </c>
      <c r="DB66" s="877">
        <v>265</v>
      </c>
      <c r="DC66" s="877">
        <v>162.5</v>
      </c>
      <c r="DD66" s="877">
        <v>1209.5999999999999</v>
      </c>
      <c r="DE66" s="877">
        <v>3494.3</v>
      </c>
      <c r="DF66" s="877">
        <v>53.7</v>
      </c>
      <c r="DG66" s="878">
        <v>3548</v>
      </c>
      <c r="DH66" s="263"/>
      <c r="DI66" s="811"/>
      <c r="DJ66" s="429"/>
      <c r="DK66" s="876" t="s">
        <v>1586</v>
      </c>
      <c r="DL66" s="886">
        <v>2291.9</v>
      </c>
      <c r="DM66" s="886">
        <v>221.9</v>
      </c>
      <c r="DN66" s="886">
        <v>137.4</v>
      </c>
      <c r="DO66" s="886">
        <v>1188.5</v>
      </c>
      <c r="DP66" s="886">
        <v>3839.7</v>
      </c>
      <c r="DQ66" s="886">
        <v>52.1</v>
      </c>
      <c r="DR66" s="878">
        <v>3891.8</v>
      </c>
      <c r="DS66" s="263"/>
      <c r="DT66" s="811"/>
      <c r="DU66" s="429"/>
      <c r="DV66" s="876" t="s">
        <v>1586</v>
      </c>
      <c r="DW66" s="877">
        <v>1671</v>
      </c>
      <c r="DX66" s="877">
        <v>199.4</v>
      </c>
      <c r="DY66" s="877">
        <v>151.9</v>
      </c>
      <c r="DZ66" s="877">
        <v>1342.1</v>
      </c>
      <c r="EA66" s="877">
        <v>3364.4</v>
      </c>
      <c r="EB66" s="877">
        <v>75.8</v>
      </c>
      <c r="EC66" s="878">
        <v>3440.2</v>
      </c>
      <c r="ED66" s="263"/>
      <c r="EE66" s="811"/>
      <c r="EF66" s="817"/>
      <c r="EG66" s="876" t="s">
        <v>1586</v>
      </c>
      <c r="EH66" s="877">
        <v>2013.3</v>
      </c>
      <c r="EI66" s="877">
        <v>238.6</v>
      </c>
      <c r="EJ66" s="877">
        <v>167</v>
      </c>
      <c r="EK66" s="877">
        <v>1156.9000000000001</v>
      </c>
      <c r="EL66" s="877">
        <v>3575.8</v>
      </c>
      <c r="EM66" s="877">
        <v>67.3</v>
      </c>
      <c r="EN66" s="878">
        <v>3643.1</v>
      </c>
      <c r="EO66" s="811"/>
      <c r="EP66" s="811"/>
      <c r="EQ66" s="429"/>
      <c r="ER66" s="876" t="s">
        <v>1586</v>
      </c>
      <c r="ES66" s="877">
        <v>1870.9</v>
      </c>
      <c r="ET66" s="877">
        <v>207.9</v>
      </c>
      <c r="EU66" s="877">
        <v>165.7</v>
      </c>
      <c r="EV66" s="877">
        <v>1538.3</v>
      </c>
      <c r="EW66" s="877">
        <v>3782.8</v>
      </c>
      <c r="EX66" s="877">
        <v>50.1</v>
      </c>
      <c r="EY66" s="878">
        <v>3832.9</v>
      </c>
    </row>
    <row r="67" spans="1:155" s="162" customFormat="1">
      <c r="A67" s="1497"/>
      <c r="B67" s="403" t="s">
        <v>347</v>
      </c>
      <c r="C67" s="404" t="s">
        <v>346</v>
      </c>
      <c r="D67" s="405">
        <v>3792.199999999998</v>
      </c>
      <c r="E67" s="405">
        <v>341.4</v>
      </c>
      <c r="F67" s="405">
        <v>-791.5</v>
      </c>
      <c r="G67" s="405">
        <v>-373.0000000000004</v>
      </c>
      <c r="H67" s="405">
        <v>2969.0999999999981</v>
      </c>
      <c r="I67" s="405">
        <v>-238.6</v>
      </c>
      <c r="J67" s="406">
        <v>2730.4999999999986</v>
      </c>
      <c r="K67" s="604">
        <f t="shared" si="0"/>
        <v>494.8</v>
      </c>
      <c r="L67" s="405">
        <f t="shared" si="1"/>
        <v>-52.799999999999272</v>
      </c>
      <c r="M67" s="405">
        <f t="shared" si="2"/>
        <v>236.1</v>
      </c>
      <c r="N67" s="405">
        <f t="shared" si="3"/>
        <v>114.90000000000055</v>
      </c>
      <c r="O67" s="405">
        <f t="shared" si="4"/>
        <v>96.099999999999909</v>
      </c>
      <c r="P67" s="405">
        <f t="shared" si="5"/>
        <v>306.5</v>
      </c>
      <c r="Q67" s="405">
        <f t="shared" si="6"/>
        <v>33.299999999998363</v>
      </c>
      <c r="R67" s="405">
        <f t="shared" si="7"/>
        <v>818</v>
      </c>
      <c r="S67" s="405">
        <f t="shared" si="8"/>
        <v>-32.900000000001</v>
      </c>
      <c r="T67" s="405">
        <f t="shared" si="9"/>
        <v>141.19999999999999</v>
      </c>
      <c r="U67" s="405">
        <f t="shared" si="10"/>
        <v>219.60000000000082</v>
      </c>
      <c r="V67" s="406">
        <f t="shared" si="11"/>
        <v>355.69999999999936</v>
      </c>
      <c r="W67" s="142"/>
      <c r="X67" s="149"/>
      <c r="Z67" s="275"/>
      <c r="AA67" s="876" t="s">
        <v>1587</v>
      </c>
      <c r="AB67" s="877">
        <v>161.80000000000001</v>
      </c>
      <c r="AC67" s="877">
        <v>0</v>
      </c>
      <c r="AD67" s="877">
        <v>-70.7</v>
      </c>
      <c r="AE67" s="877">
        <v>400</v>
      </c>
      <c r="AF67" s="877">
        <v>491.1</v>
      </c>
      <c r="AG67" s="877">
        <v>3.7</v>
      </c>
      <c r="AH67" s="878">
        <v>494.8</v>
      </c>
      <c r="AI67" s="263"/>
      <c r="AJ67" s="811"/>
      <c r="AK67" s="429"/>
      <c r="AL67" s="876" t="s">
        <v>1587</v>
      </c>
      <c r="AM67" s="877">
        <v>80.999999999999773</v>
      </c>
      <c r="AN67" s="877">
        <v>31.3</v>
      </c>
      <c r="AO67" s="877">
        <v>-49.4</v>
      </c>
      <c r="AP67" s="877">
        <v>-145.19999999999999</v>
      </c>
      <c r="AQ67" s="877">
        <v>-82.299999999999272</v>
      </c>
      <c r="AR67" s="877">
        <v>29.5</v>
      </c>
      <c r="AS67" s="878">
        <v>-52.799999999999272</v>
      </c>
      <c r="AT67" s="263"/>
      <c r="AU67" s="811"/>
      <c r="AV67" s="429"/>
      <c r="AW67" s="876" t="s">
        <v>1587</v>
      </c>
      <c r="AX67" s="877">
        <v>250.1</v>
      </c>
      <c r="AY67" s="877">
        <v>51.4</v>
      </c>
      <c r="AZ67" s="877">
        <v>-33.4</v>
      </c>
      <c r="BA67" s="877">
        <v>-74.300000000000068</v>
      </c>
      <c r="BB67" s="877">
        <v>193.8</v>
      </c>
      <c r="BC67" s="877">
        <v>42.3</v>
      </c>
      <c r="BD67" s="878">
        <v>236.1</v>
      </c>
      <c r="BE67" s="263"/>
      <c r="BF67" s="811"/>
      <c r="BG67" s="811"/>
      <c r="BH67" s="876" t="s">
        <v>1587</v>
      </c>
      <c r="BI67" s="877">
        <v>305.39999999999998</v>
      </c>
      <c r="BJ67" s="877">
        <v>24.2</v>
      </c>
      <c r="BK67" s="877">
        <v>-60.4</v>
      </c>
      <c r="BL67" s="877">
        <v>-197.4</v>
      </c>
      <c r="BM67" s="877">
        <v>71.800000000000637</v>
      </c>
      <c r="BN67" s="877">
        <v>43.1</v>
      </c>
      <c r="BO67" s="885">
        <v>114.90000000000055</v>
      </c>
      <c r="BP67" s="811"/>
      <c r="BQ67" s="811"/>
      <c r="BR67" s="429"/>
      <c r="BS67" s="876" t="s">
        <v>1587</v>
      </c>
      <c r="BT67" s="877">
        <v>212.5</v>
      </c>
      <c r="BU67" s="877">
        <v>15.1</v>
      </c>
      <c r="BV67" s="877">
        <v>-116.3</v>
      </c>
      <c r="BW67" s="877">
        <v>-54.2</v>
      </c>
      <c r="BX67" s="877">
        <v>57.099999999999909</v>
      </c>
      <c r="BY67" s="877">
        <v>39</v>
      </c>
      <c r="BZ67" s="885">
        <v>96.099999999999909</v>
      </c>
      <c r="CA67" s="263"/>
      <c r="CB67" s="811"/>
      <c r="CC67" s="429"/>
      <c r="CD67" s="876" t="s">
        <v>1587</v>
      </c>
      <c r="CE67" s="877">
        <v>592.79999999999995</v>
      </c>
      <c r="CF67" s="877">
        <v>20.2</v>
      </c>
      <c r="CG67" s="877">
        <v>-115.6</v>
      </c>
      <c r="CH67" s="877">
        <v>-83.299999999999727</v>
      </c>
      <c r="CI67" s="877">
        <v>414.1</v>
      </c>
      <c r="CJ67" s="877">
        <v>-107.6</v>
      </c>
      <c r="CK67" s="885">
        <v>306.5</v>
      </c>
      <c r="CL67" s="263"/>
      <c r="CM67" s="811"/>
      <c r="CN67" s="811"/>
      <c r="CO67" s="876" t="s">
        <v>1587</v>
      </c>
      <c r="CP67" s="877">
        <v>289</v>
      </c>
      <c r="CQ67" s="877">
        <v>2.9000000000000341</v>
      </c>
      <c r="CR67" s="877">
        <v>-149.69999999999999</v>
      </c>
      <c r="CS67" s="877">
        <v>-34.500000000000227</v>
      </c>
      <c r="CT67" s="877">
        <v>107.69999999999845</v>
      </c>
      <c r="CU67" s="877">
        <v>-74.400000000000006</v>
      </c>
      <c r="CV67" s="878">
        <v>33.299999999998363</v>
      </c>
      <c r="CW67" s="811"/>
      <c r="CX67" s="811"/>
      <c r="CY67" s="429"/>
      <c r="CZ67" s="876" t="s">
        <v>1587</v>
      </c>
      <c r="DA67" s="877">
        <v>777.29999999999927</v>
      </c>
      <c r="DB67" s="877">
        <v>47.1</v>
      </c>
      <c r="DC67" s="877">
        <v>-55.2</v>
      </c>
      <c r="DD67" s="877">
        <v>71.399999999999864</v>
      </c>
      <c r="DE67" s="877">
        <v>840.6</v>
      </c>
      <c r="DF67" s="877">
        <v>-22.6</v>
      </c>
      <c r="DG67" s="878">
        <v>818</v>
      </c>
      <c r="DH67" s="263"/>
      <c r="DI67" s="811"/>
      <c r="DJ67" s="429"/>
      <c r="DK67" s="876" t="s">
        <v>1587</v>
      </c>
      <c r="DL67" s="886">
        <v>-90.600000000000819</v>
      </c>
      <c r="DM67" s="886">
        <v>38.299999999999997</v>
      </c>
      <c r="DN67" s="886">
        <v>-20.5</v>
      </c>
      <c r="DO67" s="886">
        <v>50.499999999999773</v>
      </c>
      <c r="DP67" s="886">
        <v>-22.300000000001091</v>
      </c>
      <c r="DQ67" s="886">
        <v>-10.6</v>
      </c>
      <c r="DR67" s="878">
        <v>-32.900000000001</v>
      </c>
      <c r="DS67" s="263"/>
      <c r="DT67" s="811"/>
      <c r="DU67" s="429"/>
      <c r="DV67" s="876" t="s">
        <v>1587</v>
      </c>
      <c r="DW67" s="877">
        <v>332.7</v>
      </c>
      <c r="DX67" s="877">
        <v>36.200000000000003</v>
      </c>
      <c r="DY67" s="877">
        <v>-28.9</v>
      </c>
      <c r="DZ67" s="877">
        <v>-123</v>
      </c>
      <c r="EA67" s="877">
        <v>217</v>
      </c>
      <c r="EB67" s="877">
        <v>-75.8</v>
      </c>
      <c r="EC67" s="878">
        <v>141.19999999999999</v>
      </c>
      <c r="ED67" s="263"/>
      <c r="EE67" s="811"/>
      <c r="EF67" s="817"/>
      <c r="EG67" s="876" t="s">
        <v>1587</v>
      </c>
      <c r="EH67" s="877">
        <v>257.3</v>
      </c>
      <c r="EI67" s="877">
        <v>27.7</v>
      </c>
      <c r="EJ67" s="877">
        <v>-46.3</v>
      </c>
      <c r="EK67" s="877">
        <v>48.2</v>
      </c>
      <c r="EL67" s="877">
        <v>286.90000000000055</v>
      </c>
      <c r="EM67" s="877">
        <v>-67.3</v>
      </c>
      <c r="EN67" s="878">
        <v>219.60000000000082</v>
      </c>
      <c r="EO67" s="811"/>
      <c r="EP67" s="811"/>
      <c r="EQ67" s="429"/>
      <c r="ER67" s="876" t="s">
        <v>1587</v>
      </c>
      <c r="ES67" s="877">
        <v>622.9</v>
      </c>
      <c r="ET67" s="877">
        <v>47</v>
      </c>
      <c r="EU67" s="877">
        <v>-45.1</v>
      </c>
      <c r="EV67" s="877">
        <v>-231.2</v>
      </c>
      <c r="EW67" s="877">
        <v>393.599999999999</v>
      </c>
      <c r="EX67" s="877">
        <v>-37.9</v>
      </c>
      <c r="EY67" s="878">
        <v>355.69999999999936</v>
      </c>
    </row>
    <row r="68" spans="1:155" s="162" customFormat="1">
      <c r="A68" s="1497"/>
      <c r="B68" s="385"/>
      <c r="C68" s="386"/>
      <c r="D68" s="502">
        <v>0</v>
      </c>
      <c r="E68" s="502">
        <v>0</v>
      </c>
      <c r="F68" s="502">
        <v>0</v>
      </c>
      <c r="G68" s="504">
        <v>0</v>
      </c>
      <c r="H68" s="502">
        <v>0</v>
      </c>
      <c r="I68" s="502">
        <v>0</v>
      </c>
      <c r="J68" s="503">
        <v>0</v>
      </c>
      <c r="K68" s="617">
        <f t="shared" si="0"/>
        <v>0</v>
      </c>
      <c r="L68" s="618">
        <f t="shared" si="1"/>
        <v>0</v>
      </c>
      <c r="M68" s="618">
        <f t="shared" si="2"/>
        <v>0</v>
      </c>
      <c r="N68" s="618">
        <f t="shared" si="3"/>
        <v>0</v>
      </c>
      <c r="O68" s="618">
        <f t="shared" si="4"/>
        <v>0</v>
      </c>
      <c r="P68" s="618">
        <f t="shared" si="5"/>
        <v>0</v>
      </c>
      <c r="Q68" s="618">
        <f t="shared" si="6"/>
        <v>0</v>
      </c>
      <c r="R68" s="618">
        <f t="shared" si="7"/>
        <v>0</v>
      </c>
      <c r="S68" s="618">
        <f t="shared" si="8"/>
        <v>0</v>
      </c>
      <c r="T68" s="618">
        <f t="shared" si="9"/>
        <v>0</v>
      </c>
      <c r="U68" s="618">
        <f t="shared" si="10"/>
        <v>0</v>
      </c>
      <c r="V68" s="619">
        <f t="shared" si="11"/>
        <v>0</v>
      </c>
      <c r="W68" s="142"/>
      <c r="X68" s="149"/>
      <c r="Z68" s="275"/>
      <c r="AA68" s="858"/>
      <c r="AB68" s="489"/>
      <c r="AC68" s="489"/>
      <c r="AD68" s="489"/>
      <c r="AE68" s="489"/>
      <c r="AF68" s="489"/>
      <c r="AG68" s="489"/>
      <c r="AH68" s="863"/>
      <c r="AI68" s="263"/>
      <c r="AJ68" s="811"/>
      <c r="AK68" s="429"/>
      <c r="AL68" s="858"/>
      <c r="AM68" s="489"/>
      <c r="AN68" s="489"/>
      <c r="AO68" s="489"/>
      <c r="AP68" s="489"/>
      <c r="AQ68" s="489"/>
      <c r="AR68" s="489"/>
      <c r="AS68" s="863"/>
      <c r="AT68" s="263"/>
      <c r="AU68" s="811"/>
      <c r="AV68" s="429"/>
      <c r="AW68" s="858"/>
      <c r="AX68" s="489"/>
      <c r="AY68" s="489"/>
      <c r="AZ68" s="489"/>
      <c r="BA68" s="489"/>
      <c r="BB68" s="489"/>
      <c r="BC68" s="489"/>
      <c r="BD68" s="863"/>
      <c r="BE68" s="263"/>
      <c r="BF68" s="811"/>
      <c r="BG68" s="811"/>
      <c r="BH68" s="858"/>
      <c r="BI68" s="489"/>
      <c r="BJ68" s="489"/>
      <c r="BK68" s="489"/>
      <c r="BL68" s="489"/>
      <c r="BM68" s="489"/>
      <c r="BN68" s="489"/>
      <c r="BO68" s="887"/>
      <c r="BP68" s="811"/>
      <c r="BQ68" s="811"/>
      <c r="BR68" s="429"/>
      <c r="BS68" s="858"/>
      <c r="BT68" s="489"/>
      <c r="BU68" s="489"/>
      <c r="BV68" s="489"/>
      <c r="BW68" s="489"/>
      <c r="BX68" s="489"/>
      <c r="BY68" s="489"/>
      <c r="BZ68" s="887"/>
      <c r="CA68" s="263"/>
      <c r="CB68" s="811"/>
      <c r="CC68" s="429"/>
      <c r="CD68" s="858"/>
      <c r="CE68" s="489"/>
      <c r="CF68" s="489"/>
      <c r="CG68" s="489"/>
      <c r="CH68" s="489"/>
      <c r="CI68" s="489"/>
      <c r="CJ68" s="489"/>
      <c r="CK68" s="887"/>
      <c r="CL68" s="263"/>
      <c r="CM68" s="811"/>
      <c r="CN68" s="811"/>
      <c r="CO68" s="858"/>
      <c r="CP68" s="489"/>
      <c r="CQ68" s="489"/>
      <c r="CR68" s="489"/>
      <c r="CS68" s="489"/>
      <c r="CT68" s="489"/>
      <c r="CU68" s="489"/>
      <c r="CV68" s="863"/>
      <c r="CW68" s="811"/>
      <c r="CX68" s="811"/>
      <c r="CY68" s="429"/>
      <c r="CZ68" s="858"/>
      <c r="DA68" s="489"/>
      <c r="DB68" s="489"/>
      <c r="DC68" s="489"/>
      <c r="DD68" s="489"/>
      <c r="DE68" s="489"/>
      <c r="DF68" s="489"/>
      <c r="DG68" s="863"/>
      <c r="DH68" s="263"/>
      <c r="DI68" s="811"/>
      <c r="DJ68" s="429"/>
      <c r="DK68" s="858"/>
      <c r="DL68" s="816"/>
      <c r="DM68" s="816"/>
      <c r="DN68" s="816"/>
      <c r="DO68" s="816"/>
      <c r="DP68" s="816"/>
      <c r="DQ68" s="816"/>
      <c r="DR68" s="863"/>
      <c r="DS68" s="263"/>
      <c r="DT68" s="811"/>
      <c r="DU68" s="429"/>
      <c r="DV68" s="858"/>
      <c r="DW68" s="489"/>
      <c r="DX68" s="489"/>
      <c r="DY68" s="489"/>
      <c r="DZ68" s="489"/>
      <c r="EA68" s="489"/>
      <c r="EB68" s="489"/>
      <c r="EC68" s="863"/>
      <c r="ED68" s="263"/>
      <c r="EE68" s="811"/>
      <c r="EF68" s="817"/>
      <c r="EG68" s="858"/>
      <c r="EH68" s="489"/>
      <c r="EI68" s="489"/>
      <c r="EJ68" s="489"/>
      <c r="EK68" s="489"/>
      <c r="EL68" s="489"/>
      <c r="EM68" s="489"/>
      <c r="EN68" s="863"/>
      <c r="EO68" s="811"/>
      <c r="EP68" s="811"/>
      <c r="EQ68" s="429"/>
      <c r="ER68" s="858"/>
      <c r="ES68" s="489"/>
      <c r="ET68" s="489"/>
      <c r="EU68" s="489"/>
      <c r="EV68" s="489"/>
      <c r="EW68" s="489"/>
      <c r="EX68" s="489"/>
      <c r="EY68" s="863"/>
    </row>
    <row r="69" spans="1:155" s="162" customFormat="1">
      <c r="A69" s="1497"/>
      <c r="B69" s="370" t="s">
        <v>345</v>
      </c>
      <c r="C69" s="371" t="s">
        <v>344</v>
      </c>
      <c r="D69" s="390">
        <v>202.70000000000002</v>
      </c>
      <c r="E69" s="390">
        <v>0</v>
      </c>
      <c r="F69" s="390">
        <v>1802.4</v>
      </c>
      <c r="G69" s="390">
        <v>2950.8999999999996</v>
      </c>
      <c r="H69" s="390">
        <v>4956</v>
      </c>
      <c r="I69" s="390">
        <v>578.6</v>
      </c>
      <c r="J69" s="391">
        <v>5534.6</v>
      </c>
      <c r="K69" s="616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876" t="s">
        <v>1588</v>
      </c>
      <c r="AB69" s="877">
        <v>23.1</v>
      </c>
      <c r="AC69" s="877">
        <v>0</v>
      </c>
      <c r="AD69" s="877">
        <v>106</v>
      </c>
      <c r="AE69" s="877">
        <v>236.9</v>
      </c>
      <c r="AF69" s="877">
        <v>366</v>
      </c>
      <c r="AG69" s="877">
        <v>37.700000000000003</v>
      </c>
      <c r="AH69" s="878">
        <v>403.7</v>
      </c>
      <c r="AI69" s="263"/>
      <c r="AJ69" s="811"/>
      <c r="AK69" s="429"/>
      <c r="AL69" s="876" t="s">
        <v>1588</v>
      </c>
      <c r="AM69" s="877">
        <v>16</v>
      </c>
      <c r="AN69" s="877">
        <v>0</v>
      </c>
      <c r="AO69" s="877">
        <v>121.4</v>
      </c>
      <c r="AP69" s="877">
        <v>198.6</v>
      </c>
      <c r="AQ69" s="877">
        <v>336</v>
      </c>
      <c r="AR69" s="877">
        <v>44.7</v>
      </c>
      <c r="AS69" s="878">
        <v>380.7</v>
      </c>
      <c r="AT69" s="263"/>
      <c r="AU69" s="811"/>
      <c r="AV69" s="429"/>
      <c r="AW69" s="876" t="s">
        <v>1588</v>
      </c>
      <c r="AX69" s="877">
        <v>15.9</v>
      </c>
      <c r="AY69" s="877">
        <v>0</v>
      </c>
      <c r="AZ69" s="877">
        <v>122.4</v>
      </c>
      <c r="BA69" s="877">
        <v>178.1</v>
      </c>
      <c r="BB69" s="877">
        <v>316.39999999999998</v>
      </c>
      <c r="BC69" s="877">
        <v>53.3</v>
      </c>
      <c r="BD69" s="878">
        <v>369.7</v>
      </c>
      <c r="BE69" s="263"/>
      <c r="BF69" s="811"/>
      <c r="BG69" s="811"/>
      <c r="BH69" s="876" t="s">
        <v>1588</v>
      </c>
      <c r="BI69" s="877">
        <v>15.8</v>
      </c>
      <c r="BJ69" s="877">
        <v>0</v>
      </c>
      <c r="BK69" s="877">
        <v>125.7</v>
      </c>
      <c r="BL69" s="877">
        <v>182.6</v>
      </c>
      <c r="BM69" s="877">
        <v>324.10000000000002</v>
      </c>
      <c r="BN69" s="877">
        <v>32</v>
      </c>
      <c r="BO69" s="885">
        <v>356.1</v>
      </c>
      <c r="BP69" s="811"/>
      <c r="BQ69" s="811"/>
      <c r="BR69" s="429"/>
      <c r="BS69" s="876" t="s">
        <v>1588</v>
      </c>
      <c r="BT69" s="877">
        <v>15.5</v>
      </c>
      <c r="BU69" s="877">
        <v>0</v>
      </c>
      <c r="BV69" s="877">
        <v>169</v>
      </c>
      <c r="BW69" s="877">
        <v>177.9</v>
      </c>
      <c r="BX69" s="877">
        <v>362.4</v>
      </c>
      <c r="BY69" s="877">
        <v>43.1</v>
      </c>
      <c r="BZ69" s="885">
        <v>405.5</v>
      </c>
      <c r="CA69" s="263"/>
      <c r="CB69" s="811"/>
      <c r="CC69" s="429"/>
      <c r="CD69" s="876" t="s">
        <v>1588</v>
      </c>
      <c r="CE69" s="877">
        <v>15.4</v>
      </c>
      <c r="CF69" s="877">
        <v>0</v>
      </c>
      <c r="CG69" s="877">
        <v>185.2</v>
      </c>
      <c r="CH69" s="877">
        <v>175.8</v>
      </c>
      <c r="CI69" s="877">
        <v>376.4</v>
      </c>
      <c r="CJ69" s="877">
        <v>91</v>
      </c>
      <c r="CK69" s="885">
        <v>467.4</v>
      </c>
      <c r="CL69" s="263"/>
      <c r="CM69" s="811"/>
      <c r="CN69" s="811"/>
      <c r="CO69" s="876" t="s">
        <v>1588</v>
      </c>
      <c r="CP69" s="877">
        <v>23.1</v>
      </c>
      <c r="CQ69" s="877">
        <v>0</v>
      </c>
      <c r="CR69" s="877">
        <v>165.8</v>
      </c>
      <c r="CS69" s="877">
        <v>249.1</v>
      </c>
      <c r="CT69" s="877">
        <v>438</v>
      </c>
      <c r="CU69" s="877">
        <v>45</v>
      </c>
      <c r="CV69" s="878">
        <v>483</v>
      </c>
      <c r="CW69" s="811"/>
      <c r="CX69" s="811"/>
      <c r="CY69" s="429"/>
      <c r="CZ69" s="876" t="s">
        <v>1588</v>
      </c>
      <c r="DA69" s="877">
        <v>15.9</v>
      </c>
      <c r="DB69" s="877">
        <v>0</v>
      </c>
      <c r="DC69" s="877">
        <v>174</v>
      </c>
      <c r="DD69" s="877">
        <v>177.5</v>
      </c>
      <c r="DE69" s="877">
        <v>367.4</v>
      </c>
      <c r="DF69" s="877">
        <v>45.9</v>
      </c>
      <c r="DG69" s="878">
        <v>413.3</v>
      </c>
      <c r="DH69" s="263"/>
      <c r="DI69" s="811"/>
      <c r="DJ69" s="429"/>
      <c r="DK69" s="876" t="s">
        <v>1588</v>
      </c>
      <c r="DL69" s="886">
        <v>15.5</v>
      </c>
      <c r="DM69" s="886">
        <v>0</v>
      </c>
      <c r="DN69" s="886">
        <v>142.30000000000001</v>
      </c>
      <c r="DO69" s="886">
        <v>435</v>
      </c>
      <c r="DP69" s="886">
        <v>592.79999999999995</v>
      </c>
      <c r="DQ69" s="886">
        <v>40.1</v>
      </c>
      <c r="DR69" s="878">
        <v>632.9</v>
      </c>
      <c r="DS69" s="263"/>
      <c r="DT69" s="811"/>
      <c r="DU69" s="429"/>
      <c r="DV69" s="876" t="s">
        <v>1588</v>
      </c>
      <c r="DW69" s="877">
        <v>15.5</v>
      </c>
      <c r="DX69" s="877">
        <v>0</v>
      </c>
      <c r="DY69" s="877">
        <v>143.19999999999999</v>
      </c>
      <c r="DZ69" s="877">
        <v>180.5</v>
      </c>
      <c r="EA69" s="877">
        <v>339.2</v>
      </c>
      <c r="EB69" s="877">
        <v>73.099999999999994</v>
      </c>
      <c r="EC69" s="878">
        <v>412.3</v>
      </c>
      <c r="ED69" s="263"/>
      <c r="EE69" s="811"/>
      <c r="EF69" s="817"/>
      <c r="EG69" s="876" t="s">
        <v>1588</v>
      </c>
      <c r="EH69" s="877">
        <v>15.5</v>
      </c>
      <c r="EI69" s="877">
        <v>0</v>
      </c>
      <c r="EJ69" s="877">
        <v>156.5</v>
      </c>
      <c r="EK69" s="877">
        <v>181.1</v>
      </c>
      <c r="EL69" s="877">
        <v>353.1</v>
      </c>
      <c r="EM69" s="877">
        <v>33.5</v>
      </c>
      <c r="EN69" s="878">
        <v>386.6</v>
      </c>
      <c r="EO69" s="811"/>
      <c r="EP69" s="811"/>
      <c r="EQ69" s="429"/>
      <c r="ER69" s="876" t="s">
        <v>1588</v>
      </c>
      <c r="ES69" s="877">
        <v>15.5</v>
      </c>
      <c r="ET69" s="877">
        <v>0</v>
      </c>
      <c r="EU69" s="877">
        <v>190.9</v>
      </c>
      <c r="EV69" s="877">
        <v>577.79999999999995</v>
      </c>
      <c r="EW69" s="877">
        <v>784.2</v>
      </c>
      <c r="EX69" s="877">
        <v>39.200000000000003</v>
      </c>
      <c r="EY69" s="878">
        <v>823.4</v>
      </c>
    </row>
    <row r="70" spans="1:155" s="162" customFormat="1">
      <c r="A70" s="1497"/>
      <c r="B70" s="361"/>
      <c r="C70" s="372" t="s">
        <v>343</v>
      </c>
      <c r="D70" s="392">
        <v>0</v>
      </c>
      <c r="E70" s="392">
        <v>0</v>
      </c>
      <c r="F70" s="392">
        <v>1802.4</v>
      </c>
      <c r="G70" s="392">
        <v>1903.1000000000004</v>
      </c>
      <c r="H70" s="392">
        <v>3705.5</v>
      </c>
      <c r="I70" s="392">
        <v>578.6</v>
      </c>
      <c r="J70" s="391">
        <v>4284.1000000000004</v>
      </c>
      <c r="K70" s="612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884" t="s">
        <v>1589</v>
      </c>
      <c r="AB70" s="489">
        <v>0</v>
      </c>
      <c r="AC70" s="489">
        <v>0</v>
      </c>
      <c r="AD70" s="489">
        <v>106</v>
      </c>
      <c r="AE70" s="489">
        <v>130</v>
      </c>
      <c r="AF70" s="489">
        <v>236</v>
      </c>
      <c r="AG70" s="489">
        <v>37.700000000000003</v>
      </c>
      <c r="AH70" s="863">
        <v>273.7</v>
      </c>
      <c r="AI70" s="263"/>
      <c r="AJ70" s="811"/>
      <c r="AK70" s="429"/>
      <c r="AL70" s="884" t="s">
        <v>1589</v>
      </c>
      <c r="AM70" s="489">
        <v>0</v>
      </c>
      <c r="AN70" s="489">
        <v>0</v>
      </c>
      <c r="AO70" s="489">
        <v>121.4</v>
      </c>
      <c r="AP70" s="489">
        <v>107.3</v>
      </c>
      <c r="AQ70" s="489">
        <v>228.7</v>
      </c>
      <c r="AR70" s="489">
        <v>44.7</v>
      </c>
      <c r="AS70" s="863">
        <v>273.39999999999998</v>
      </c>
      <c r="AT70" s="263"/>
      <c r="AU70" s="811"/>
      <c r="AV70" s="429"/>
      <c r="AW70" s="884" t="s">
        <v>1589</v>
      </c>
      <c r="AX70" s="489">
        <v>0</v>
      </c>
      <c r="AY70" s="489">
        <v>0</v>
      </c>
      <c r="AZ70" s="489">
        <v>122.4</v>
      </c>
      <c r="BA70" s="489">
        <v>97</v>
      </c>
      <c r="BB70" s="489">
        <v>219.4</v>
      </c>
      <c r="BC70" s="489">
        <v>53.3</v>
      </c>
      <c r="BD70" s="863">
        <v>272.7</v>
      </c>
      <c r="BE70" s="263"/>
      <c r="BF70" s="811"/>
      <c r="BG70" s="811"/>
      <c r="BH70" s="884" t="s">
        <v>1589</v>
      </c>
      <c r="BI70" s="489">
        <v>0</v>
      </c>
      <c r="BJ70" s="489">
        <v>0</v>
      </c>
      <c r="BK70" s="489">
        <v>125.7</v>
      </c>
      <c r="BL70" s="489">
        <v>99.2</v>
      </c>
      <c r="BM70" s="489">
        <v>224.9</v>
      </c>
      <c r="BN70" s="489">
        <v>32</v>
      </c>
      <c r="BO70" s="887">
        <v>256.89999999999998</v>
      </c>
      <c r="BP70" s="811"/>
      <c r="BQ70" s="811"/>
      <c r="BR70" s="429"/>
      <c r="BS70" s="884" t="s">
        <v>1589</v>
      </c>
      <c r="BT70" s="489">
        <v>0</v>
      </c>
      <c r="BU70" s="489">
        <v>0</v>
      </c>
      <c r="BV70" s="489">
        <v>169</v>
      </c>
      <c r="BW70" s="489">
        <v>96.7</v>
      </c>
      <c r="BX70" s="489">
        <v>265.7</v>
      </c>
      <c r="BY70" s="489">
        <v>43.1</v>
      </c>
      <c r="BZ70" s="887">
        <v>308.8</v>
      </c>
      <c r="CA70" s="263"/>
      <c r="CB70" s="811"/>
      <c r="CC70" s="429"/>
      <c r="CD70" s="884" t="s">
        <v>1589</v>
      </c>
      <c r="CE70" s="489">
        <v>0</v>
      </c>
      <c r="CF70" s="489">
        <v>0</v>
      </c>
      <c r="CG70" s="489">
        <v>185.2</v>
      </c>
      <c r="CH70" s="489">
        <v>95.6</v>
      </c>
      <c r="CI70" s="489">
        <v>280.8</v>
      </c>
      <c r="CJ70" s="489">
        <v>91</v>
      </c>
      <c r="CK70" s="887">
        <v>371.8</v>
      </c>
      <c r="CL70" s="263"/>
      <c r="CM70" s="811"/>
      <c r="CN70" s="811"/>
      <c r="CO70" s="884" t="s">
        <v>1589</v>
      </c>
      <c r="CP70" s="489">
        <v>0</v>
      </c>
      <c r="CQ70" s="489">
        <v>0</v>
      </c>
      <c r="CR70" s="489">
        <v>165.8</v>
      </c>
      <c r="CS70" s="489">
        <v>136.1</v>
      </c>
      <c r="CT70" s="489">
        <v>301.89999999999998</v>
      </c>
      <c r="CU70" s="489">
        <v>45</v>
      </c>
      <c r="CV70" s="863">
        <v>346.9</v>
      </c>
      <c r="CW70" s="811"/>
      <c r="CX70" s="811"/>
      <c r="CY70" s="429"/>
      <c r="CZ70" s="884" t="s">
        <v>1589</v>
      </c>
      <c r="DA70" s="489">
        <v>0</v>
      </c>
      <c r="DB70" s="489">
        <v>0</v>
      </c>
      <c r="DC70" s="489">
        <v>174</v>
      </c>
      <c r="DD70" s="489">
        <v>96.7</v>
      </c>
      <c r="DE70" s="489">
        <v>270.7</v>
      </c>
      <c r="DF70" s="489">
        <v>45.9</v>
      </c>
      <c r="DG70" s="863">
        <v>316.60000000000002</v>
      </c>
      <c r="DH70" s="263"/>
      <c r="DI70" s="811"/>
      <c r="DJ70" s="429"/>
      <c r="DK70" s="884" t="s">
        <v>1589</v>
      </c>
      <c r="DL70" s="816">
        <v>0</v>
      </c>
      <c r="DM70" s="816">
        <v>0</v>
      </c>
      <c r="DN70" s="816">
        <v>142.30000000000001</v>
      </c>
      <c r="DO70" s="816">
        <v>354.1</v>
      </c>
      <c r="DP70" s="816">
        <v>496.4</v>
      </c>
      <c r="DQ70" s="816">
        <v>40.1</v>
      </c>
      <c r="DR70" s="863">
        <v>536.5</v>
      </c>
      <c r="DS70" s="263"/>
      <c r="DT70" s="811"/>
      <c r="DU70" s="429"/>
      <c r="DV70" s="884" t="s">
        <v>1589</v>
      </c>
      <c r="DW70" s="489">
        <v>0</v>
      </c>
      <c r="DX70" s="489">
        <v>0</v>
      </c>
      <c r="DY70" s="489">
        <v>143.19999999999999</v>
      </c>
      <c r="DZ70" s="489">
        <v>98</v>
      </c>
      <c r="EA70" s="489">
        <v>241.2</v>
      </c>
      <c r="EB70" s="489">
        <v>73.099999999999994</v>
      </c>
      <c r="EC70" s="863">
        <v>314.3</v>
      </c>
      <c r="ED70" s="263"/>
      <c r="EE70" s="811"/>
      <c r="EF70" s="817"/>
      <c r="EG70" s="884" t="s">
        <v>1589</v>
      </c>
      <c r="EH70" s="489">
        <v>0</v>
      </c>
      <c r="EI70" s="489">
        <v>0</v>
      </c>
      <c r="EJ70" s="489">
        <v>156.5</v>
      </c>
      <c r="EK70" s="489">
        <v>98.3</v>
      </c>
      <c r="EL70" s="489">
        <v>254.8</v>
      </c>
      <c r="EM70" s="489">
        <v>33.5</v>
      </c>
      <c r="EN70" s="863">
        <v>288.3</v>
      </c>
      <c r="EO70" s="811"/>
      <c r="EP70" s="811"/>
      <c r="EQ70" s="429"/>
      <c r="ER70" s="884" t="s">
        <v>1589</v>
      </c>
      <c r="ES70" s="489">
        <v>0</v>
      </c>
      <c r="ET70" s="489">
        <v>0</v>
      </c>
      <c r="EU70" s="489">
        <v>190.9</v>
      </c>
      <c r="EV70" s="489">
        <v>494.1</v>
      </c>
      <c r="EW70" s="489">
        <v>685</v>
      </c>
      <c r="EX70" s="489">
        <v>39.200000000000003</v>
      </c>
      <c r="EY70" s="863">
        <v>724.2</v>
      </c>
    </row>
    <row r="71" spans="1:155" s="162" customFormat="1">
      <c r="A71" s="1497"/>
      <c r="B71" s="361"/>
      <c r="C71" s="372" t="s">
        <v>342</v>
      </c>
      <c r="D71" s="392">
        <v>0</v>
      </c>
      <c r="E71" s="392">
        <v>0</v>
      </c>
      <c r="F71" s="392">
        <v>0</v>
      </c>
      <c r="G71" s="392">
        <v>0</v>
      </c>
      <c r="H71" s="392">
        <v>0</v>
      </c>
      <c r="I71" s="392">
        <v>0</v>
      </c>
      <c r="J71" s="391">
        <v>0</v>
      </c>
      <c r="K71" s="612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884" t="s">
        <v>1590</v>
      </c>
      <c r="AB71" s="489">
        <v>0</v>
      </c>
      <c r="AC71" s="489">
        <v>0</v>
      </c>
      <c r="AD71" s="489">
        <v>0</v>
      </c>
      <c r="AE71" s="489">
        <v>0</v>
      </c>
      <c r="AF71" s="489">
        <v>0</v>
      </c>
      <c r="AG71" s="489">
        <v>0</v>
      </c>
      <c r="AH71" s="863">
        <v>0</v>
      </c>
      <c r="AI71" s="263"/>
      <c r="AJ71" s="811"/>
      <c r="AK71" s="429"/>
      <c r="AL71" s="884" t="s">
        <v>1590</v>
      </c>
      <c r="AM71" s="489">
        <v>0</v>
      </c>
      <c r="AN71" s="489">
        <v>0</v>
      </c>
      <c r="AO71" s="489">
        <v>0</v>
      </c>
      <c r="AP71" s="489">
        <v>0</v>
      </c>
      <c r="AQ71" s="489">
        <v>0</v>
      </c>
      <c r="AR71" s="489">
        <v>0</v>
      </c>
      <c r="AS71" s="863">
        <v>0</v>
      </c>
      <c r="AT71" s="263"/>
      <c r="AU71" s="811"/>
      <c r="AV71" s="429"/>
      <c r="AW71" s="884" t="s">
        <v>1590</v>
      </c>
      <c r="AX71" s="489">
        <v>0</v>
      </c>
      <c r="AY71" s="489">
        <v>0</v>
      </c>
      <c r="AZ71" s="489">
        <v>0</v>
      </c>
      <c r="BA71" s="489">
        <v>0</v>
      </c>
      <c r="BB71" s="489">
        <v>0</v>
      </c>
      <c r="BC71" s="489">
        <v>0</v>
      </c>
      <c r="BD71" s="863">
        <v>0</v>
      </c>
      <c r="BE71" s="263"/>
      <c r="BF71" s="811"/>
      <c r="BG71" s="811"/>
      <c r="BH71" s="884" t="s">
        <v>1590</v>
      </c>
      <c r="BI71" s="489">
        <v>0</v>
      </c>
      <c r="BJ71" s="489">
        <v>0</v>
      </c>
      <c r="BK71" s="489">
        <v>0</v>
      </c>
      <c r="BL71" s="489">
        <v>0</v>
      </c>
      <c r="BM71" s="489">
        <v>0</v>
      </c>
      <c r="BN71" s="489">
        <v>0</v>
      </c>
      <c r="BO71" s="887">
        <v>0</v>
      </c>
      <c r="BP71" s="811"/>
      <c r="BQ71" s="811"/>
      <c r="BR71" s="429"/>
      <c r="BS71" s="884" t="s">
        <v>1590</v>
      </c>
      <c r="BT71" s="489">
        <v>0</v>
      </c>
      <c r="BU71" s="489">
        <v>0</v>
      </c>
      <c r="BV71" s="489">
        <v>0</v>
      </c>
      <c r="BW71" s="489">
        <v>0</v>
      </c>
      <c r="BX71" s="489">
        <v>0</v>
      </c>
      <c r="BY71" s="489">
        <v>0</v>
      </c>
      <c r="BZ71" s="887">
        <v>0</v>
      </c>
      <c r="CA71" s="263"/>
      <c r="CB71" s="811"/>
      <c r="CC71" s="429"/>
      <c r="CD71" s="884" t="s">
        <v>1590</v>
      </c>
      <c r="CE71" s="489">
        <v>0</v>
      </c>
      <c r="CF71" s="489">
        <v>0</v>
      </c>
      <c r="CG71" s="489">
        <v>0</v>
      </c>
      <c r="CH71" s="489">
        <v>0</v>
      </c>
      <c r="CI71" s="489">
        <v>0</v>
      </c>
      <c r="CJ71" s="489">
        <v>0</v>
      </c>
      <c r="CK71" s="887">
        <v>0</v>
      </c>
      <c r="CL71" s="263"/>
      <c r="CM71" s="811"/>
      <c r="CN71" s="811"/>
      <c r="CO71" s="884" t="s">
        <v>1590</v>
      </c>
      <c r="CP71" s="489">
        <v>0</v>
      </c>
      <c r="CQ71" s="489">
        <v>0</v>
      </c>
      <c r="CR71" s="489">
        <v>0</v>
      </c>
      <c r="CS71" s="489">
        <v>0</v>
      </c>
      <c r="CT71" s="489">
        <v>0</v>
      </c>
      <c r="CU71" s="489">
        <v>0</v>
      </c>
      <c r="CV71" s="863">
        <v>0</v>
      </c>
      <c r="CW71" s="811"/>
      <c r="CX71" s="811"/>
      <c r="CY71" s="429"/>
      <c r="CZ71" s="884" t="s">
        <v>1590</v>
      </c>
      <c r="DA71" s="489">
        <v>0</v>
      </c>
      <c r="DB71" s="489">
        <v>0</v>
      </c>
      <c r="DC71" s="489">
        <v>0</v>
      </c>
      <c r="DD71" s="489">
        <v>0</v>
      </c>
      <c r="DE71" s="489">
        <v>0</v>
      </c>
      <c r="DF71" s="489">
        <v>0</v>
      </c>
      <c r="DG71" s="863">
        <v>0</v>
      </c>
      <c r="DH71" s="263"/>
      <c r="DI71" s="811"/>
      <c r="DJ71" s="429"/>
      <c r="DK71" s="884" t="s">
        <v>1590</v>
      </c>
      <c r="DL71" s="816">
        <v>0</v>
      </c>
      <c r="DM71" s="816">
        <v>0</v>
      </c>
      <c r="DN71" s="816">
        <v>0</v>
      </c>
      <c r="DO71" s="816">
        <v>0</v>
      </c>
      <c r="DP71" s="816">
        <v>0</v>
      </c>
      <c r="DQ71" s="816">
        <v>0</v>
      </c>
      <c r="DR71" s="863">
        <v>0</v>
      </c>
      <c r="DS71" s="263"/>
      <c r="DT71" s="811"/>
      <c r="DU71" s="429"/>
      <c r="DV71" s="884" t="s">
        <v>1590</v>
      </c>
      <c r="DW71" s="489">
        <v>0</v>
      </c>
      <c r="DX71" s="489">
        <v>0</v>
      </c>
      <c r="DY71" s="489">
        <v>0</v>
      </c>
      <c r="DZ71" s="489">
        <v>0</v>
      </c>
      <c r="EA71" s="489">
        <v>0</v>
      </c>
      <c r="EB71" s="489">
        <v>0</v>
      </c>
      <c r="EC71" s="863">
        <v>0</v>
      </c>
      <c r="ED71" s="263"/>
      <c r="EE71" s="811"/>
      <c r="EF71" s="817"/>
      <c r="EG71" s="884" t="s">
        <v>1590</v>
      </c>
      <c r="EH71" s="489">
        <v>0</v>
      </c>
      <c r="EI71" s="489">
        <v>0</v>
      </c>
      <c r="EJ71" s="489">
        <v>0</v>
      </c>
      <c r="EK71" s="489">
        <v>0</v>
      </c>
      <c r="EL71" s="489">
        <v>0</v>
      </c>
      <c r="EM71" s="489">
        <v>0</v>
      </c>
      <c r="EN71" s="863">
        <v>0</v>
      </c>
      <c r="EO71" s="811"/>
      <c r="EP71" s="811"/>
      <c r="EQ71" s="429"/>
      <c r="ER71" s="884" t="s">
        <v>1590</v>
      </c>
      <c r="ES71" s="489">
        <v>0</v>
      </c>
      <c r="ET71" s="489">
        <v>0</v>
      </c>
      <c r="EU71" s="489">
        <v>0</v>
      </c>
      <c r="EV71" s="489">
        <v>0</v>
      </c>
      <c r="EW71" s="489">
        <v>0</v>
      </c>
      <c r="EX71" s="489">
        <v>0</v>
      </c>
      <c r="EY71" s="863">
        <v>0</v>
      </c>
    </row>
    <row r="72" spans="1:155" s="162" customFormat="1">
      <c r="A72" s="1497"/>
      <c r="B72" s="361"/>
      <c r="C72" s="372" t="s">
        <v>341</v>
      </c>
      <c r="D72" s="392">
        <v>0</v>
      </c>
      <c r="E72" s="392">
        <v>0</v>
      </c>
      <c r="F72" s="392">
        <v>0</v>
      </c>
      <c r="G72" s="392">
        <v>0</v>
      </c>
      <c r="H72" s="392">
        <v>0</v>
      </c>
      <c r="I72" s="392">
        <v>0</v>
      </c>
      <c r="J72" s="391">
        <v>0</v>
      </c>
      <c r="K72" s="612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884" t="s">
        <v>1591</v>
      </c>
      <c r="AB72" s="489">
        <v>0</v>
      </c>
      <c r="AC72" s="489">
        <v>0</v>
      </c>
      <c r="AD72" s="489">
        <v>0</v>
      </c>
      <c r="AE72" s="489">
        <v>0</v>
      </c>
      <c r="AF72" s="489">
        <v>0</v>
      </c>
      <c r="AG72" s="489">
        <v>0</v>
      </c>
      <c r="AH72" s="863">
        <v>0</v>
      </c>
      <c r="AI72" s="263"/>
      <c r="AJ72" s="811"/>
      <c r="AK72" s="429"/>
      <c r="AL72" s="884" t="s">
        <v>1591</v>
      </c>
      <c r="AM72" s="489">
        <v>0</v>
      </c>
      <c r="AN72" s="489">
        <v>0</v>
      </c>
      <c r="AO72" s="489">
        <v>0</v>
      </c>
      <c r="AP72" s="489">
        <v>0</v>
      </c>
      <c r="AQ72" s="489">
        <v>0</v>
      </c>
      <c r="AR72" s="489">
        <v>0</v>
      </c>
      <c r="AS72" s="863">
        <v>0</v>
      </c>
      <c r="AT72" s="263"/>
      <c r="AU72" s="811"/>
      <c r="AV72" s="429"/>
      <c r="AW72" s="884" t="s">
        <v>1591</v>
      </c>
      <c r="AX72" s="489">
        <v>0</v>
      </c>
      <c r="AY72" s="489">
        <v>0</v>
      </c>
      <c r="AZ72" s="489">
        <v>0</v>
      </c>
      <c r="BA72" s="489">
        <v>0</v>
      </c>
      <c r="BB72" s="489">
        <v>0</v>
      </c>
      <c r="BC72" s="489">
        <v>0</v>
      </c>
      <c r="BD72" s="863">
        <v>0</v>
      </c>
      <c r="BE72" s="263"/>
      <c r="BF72" s="811"/>
      <c r="BG72" s="811"/>
      <c r="BH72" s="884" t="s">
        <v>1591</v>
      </c>
      <c r="BI72" s="489">
        <v>0</v>
      </c>
      <c r="BJ72" s="489">
        <v>0</v>
      </c>
      <c r="BK72" s="489">
        <v>0</v>
      </c>
      <c r="BL72" s="489">
        <v>0</v>
      </c>
      <c r="BM72" s="489">
        <v>0</v>
      </c>
      <c r="BN72" s="489">
        <v>0</v>
      </c>
      <c r="BO72" s="887">
        <v>0</v>
      </c>
      <c r="BP72" s="811"/>
      <c r="BQ72" s="811"/>
      <c r="BR72" s="429"/>
      <c r="BS72" s="884" t="s">
        <v>1591</v>
      </c>
      <c r="BT72" s="489">
        <v>0</v>
      </c>
      <c r="BU72" s="489">
        <v>0</v>
      </c>
      <c r="BV72" s="489">
        <v>0</v>
      </c>
      <c r="BW72" s="489">
        <v>0</v>
      </c>
      <c r="BX72" s="489">
        <v>0</v>
      </c>
      <c r="BY72" s="489">
        <v>0</v>
      </c>
      <c r="BZ72" s="887">
        <v>0</v>
      </c>
      <c r="CA72" s="263"/>
      <c r="CB72" s="811"/>
      <c r="CC72" s="429"/>
      <c r="CD72" s="884" t="s">
        <v>1591</v>
      </c>
      <c r="CE72" s="489">
        <v>0</v>
      </c>
      <c r="CF72" s="489">
        <v>0</v>
      </c>
      <c r="CG72" s="489">
        <v>0</v>
      </c>
      <c r="CH72" s="489">
        <v>0</v>
      </c>
      <c r="CI72" s="489">
        <v>0</v>
      </c>
      <c r="CJ72" s="489">
        <v>0</v>
      </c>
      <c r="CK72" s="887">
        <v>0</v>
      </c>
      <c r="CL72" s="263"/>
      <c r="CM72" s="811"/>
      <c r="CN72" s="811"/>
      <c r="CO72" s="884" t="s">
        <v>1591</v>
      </c>
      <c r="CP72" s="489">
        <v>0</v>
      </c>
      <c r="CQ72" s="489">
        <v>0</v>
      </c>
      <c r="CR72" s="489">
        <v>0</v>
      </c>
      <c r="CS72" s="489">
        <v>0</v>
      </c>
      <c r="CT72" s="489">
        <v>0</v>
      </c>
      <c r="CU72" s="489">
        <v>0</v>
      </c>
      <c r="CV72" s="863">
        <v>0</v>
      </c>
      <c r="CW72" s="811"/>
      <c r="CX72" s="811"/>
      <c r="CY72" s="429"/>
      <c r="CZ72" s="884" t="s">
        <v>1591</v>
      </c>
      <c r="DA72" s="489">
        <v>0</v>
      </c>
      <c r="DB72" s="489">
        <v>0</v>
      </c>
      <c r="DC72" s="489">
        <v>0</v>
      </c>
      <c r="DD72" s="489">
        <v>0</v>
      </c>
      <c r="DE72" s="489">
        <v>0</v>
      </c>
      <c r="DF72" s="489">
        <v>0</v>
      </c>
      <c r="DG72" s="863">
        <v>0</v>
      </c>
      <c r="DH72" s="263"/>
      <c r="DI72" s="811"/>
      <c r="DJ72" s="429"/>
      <c r="DK72" s="884" t="s">
        <v>1591</v>
      </c>
      <c r="DL72" s="816">
        <v>0</v>
      </c>
      <c r="DM72" s="816">
        <v>0</v>
      </c>
      <c r="DN72" s="816">
        <v>0</v>
      </c>
      <c r="DO72" s="816">
        <v>0</v>
      </c>
      <c r="DP72" s="816">
        <v>0</v>
      </c>
      <c r="DQ72" s="816">
        <v>0</v>
      </c>
      <c r="DR72" s="863">
        <v>0</v>
      </c>
      <c r="DS72" s="263"/>
      <c r="DT72" s="811"/>
      <c r="DU72" s="429"/>
      <c r="DV72" s="884" t="s">
        <v>1591</v>
      </c>
      <c r="DW72" s="489">
        <v>0</v>
      </c>
      <c r="DX72" s="489">
        <v>0</v>
      </c>
      <c r="DY72" s="489">
        <v>0</v>
      </c>
      <c r="DZ72" s="489">
        <v>0</v>
      </c>
      <c r="EA72" s="489">
        <v>0</v>
      </c>
      <c r="EB72" s="489">
        <v>0</v>
      </c>
      <c r="EC72" s="863">
        <v>0</v>
      </c>
      <c r="ED72" s="263"/>
      <c r="EE72" s="811"/>
      <c r="EF72" s="817"/>
      <c r="EG72" s="884" t="s">
        <v>1591</v>
      </c>
      <c r="EH72" s="489">
        <v>0</v>
      </c>
      <c r="EI72" s="489">
        <v>0</v>
      </c>
      <c r="EJ72" s="489">
        <v>0</v>
      </c>
      <c r="EK72" s="489">
        <v>0</v>
      </c>
      <c r="EL72" s="489">
        <v>0</v>
      </c>
      <c r="EM72" s="489">
        <v>0</v>
      </c>
      <c r="EN72" s="863">
        <v>0</v>
      </c>
      <c r="EO72" s="811"/>
      <c r="EP72" s="811"/>
      <c r="EQ72" s="429"/>
      <c r="ER72" s="884" t="s">
        <v>1591</v>
      </c>
      <c r="ES72" s="489">
        <v>0</v>
      </c>
      <c r="ET72" s="489">
        <v>0</v>
      </c>
      <c r="EU72" s="489">
        <v>0</v>
      </c>
      <c r="EV72" s="489">
        <v>0</v>
      </c>
      <c r="EW72" s="489">
        <v>0</v>
      </c>
      <c r="EX72" s="489">
        <v>0</v>
      </c>
      <c r="EY72" s="863">
        <v>0</v>
      </c>
    </row>
    <row r="73" spans="1:155" s="162" customFormat="1">
      <c r="A73" s="1497"/>
      <c r="B73" s="361"/>
      <c r="C73" s="372" t="s">
        <v>340</v>
      </c>
      <c r="D73" s="392">
        <v>202.70000000000002</v>
      </c>
      <c r="E73" s="392">
        <v>0</v>
      </c>
      <c r="F73" s="392">
        <v>0</v>
      </c>
      <c r="G73" s="392">
        <v>1047.7999999999997</v>
      </c>
      <c r="H73" s="392">
        <v>1250.5</v>
      </c>
      <c r="I73" s="392">
        <v>0</v>
      </c>
      <c r="J73" s="391">
        <v>1250.5</v>
      </c>
      <c r="K73" s="612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884" t="s">
        <v>1592</v>
      </c>
      <c r="AB73" s="489">
        <v>23.1</v>
      </c>
      <c r="AC73" s="489">
        <v>0</v>
      </c>
      <c r="AD73" s="489">
        <v>0</v>
      </c>
      <c r="AE73" s="489">
        <v>106.9</v>
      </c>
      <c r="AF73" s="489">
        <v>130</v>
      </c>
      <c r="AG73" s="489">
        <v>0</v>
      </c>
      <c r="AH73" s="863">
        <v>130</v>
      </c>
      <c r="AI73" s="263"/>
      <c r="AJ73" s="811"/>
      <c r="AK73" s="429"/>
      <c r="AL73" s="884" t="s">
        <v>1592</v>
      </c>
      <c r="AM73" s="489">
        <v>16</v>
      </c>
      <c r="AN73" s="489">
        <v>0</v>
      </c>
      <c r="AO73" s="489">
        <v>0</v>
      </c>
      <c r="AP73" s="489">
        <v>91.3</v>
      </c>
      <c r="AQ73" s="489">
        <v>107.3</v>
      </c>
      <c r="AR73" s="489">
        <v>0</v>
      </c>
      <c r="AS73" s="863">
        <v>107.3</v>
      </c>
      <c r="AT73" s="263"/>
      <c r="AU73" s="811"/>
      <c r="AV73" s="429"/>
      <c r="AW73" s="884" t="s">
        <v>1592</v>
      </c>
      <c r="AX73" s="489">
        <v>15.9</v>
      </c>
      <c r="AY73" s="489">
        <v>0</v>
      </c>
      <c r="AZ73" s="489">
        <v>0</v>
      </c>
      <c r="BA73" s="489">
        <v>81.099999999999994</v>
      </c>
      <c r="BB73" s="489">
        <v>97</v>
      </c>
      <c r="BC73" s="489">
        <v>0</v>
      </c>
      <c r="BD73" s="863">
        <v>97</v>
      </c>
      <c r="BE73" s="263"/>
      <c r="BF73" s="811"/>
      <c r="BG73" s="811"/>
      <c r="BH73" s="884" t="s">
        <v>1592</v>
      </c>
      <c r="BI73" s="489">
        <v>15.8</v>
      </c>
      <c r="BJ73" s="489">
        <v>0</v>
      </c>
      <c r="BK73" s="489">
        <v>0</v>
      </c>
      <c r="BL73" s="489">
        <v>83.4</v>
      </c>
      <c r="BM73" s="489">
        <v>99.2</v>
      </c>
      <c r="BN73" s="489">
        <v>0</v>
      </c>
      <c r="BO73" s="887">
        <v>99.2</v>
      </c>
      <c r="BP73" s="811"/>
      <c r="BQ73" s="811"/>
      <c r="BR73" s="429"/>
      <c r="BS73" s="884" t="s">
        <v>1592</v>
      </c>
      <c r="BT73" s="489">
        <v>15.5</v>
      </c>
      <c r="BU73" s="489">
        <v>0</v>
      </c>
      <c r="BV73" s="489">
        <v>0</v>
      </c>
      <c r="BW73" s="489">
        <v>81.2</v>
      </c>
      <c r="BX73" s="489">
        <v>96.7</v>
      </c>
      <c r="BY73" s="489">
        <v>0</v>
      </c>
      <c r="BZ73" s="887">
        <v>96.7</v>
      </c>
      <c r="CA73" s="263"/>
      <c r="CB73" s="811"/>
      <c r="CC73" s="429"/>
      <c r="CD73" s="884" t="s">
        <v>1592</v>
      </c>
      <c r="CE73" s="489">
        <v>15.4</v>
      </c>
      <c r="CF73" s="489">
        <v>0</v>
      </c>
      <c r="CG73" s="489">
        <v>0</v>
      </c>
      <c r="CH73" s="489">
        <v>80.2</v>
      </c>
      <c r="CI73" s="489">
        <v>95.6</v>
      </c>
      <c r="CJ73" s="489">
        <v>0</v>
      </c>
      <c r="CK73" s="887">
        <v>95.6</v>
      </c>
      <c r="CL73" s="263"/>
      <c r="CM73" s="811"/>
      <c r="CN73" s="811"/>
      <c r="CO73" s="884" t="s">
        <v>1592</v>
      </c>
      <c r="CP73" s="489">
        <v>23.1</v>
      </c>
      <c r="CQ73" s="489">
        <v>0</v>
      </c>
      <c r="CR73" s="489">
        <v>0</v>
      </c>
      <c r="CS73" s="489">
        <v>113</v>
      </c>
      <c r="CT73" s="489">
        <v>136.1</v>
      </c>
      <c r="CU73" s="489">
        <v>0</v>
      </c>
      <c r="CV73" s="863">
        <v>136.1</v>
      </c>
      <c r="CW73" s="811"/>
      <c r="CX73" s="811"/>
      <c r="CY73" s="429"/>
      <c r="CZ73" s="884" t="s">
        <v>1592</v>
      </c>
      <c r="DA73" s="489">
        <v>15.9</v>
      </c>
      <c r="DB73" s="489">
        <v>0</v>
      </c>
      <c r="DC73" s="489">
        <v>0</v>
      </c>
      <c r="DD73" s="489">
        <v>80.8</v>
      </c>
      <c r="DE73" s="489">
        <v>96.7</v>
      </c>
      <c r="DF73" s="489">
        <v>0</v>
      </c>
      <c r="DG73" s="863">
        <v>96.7</v>
      </c>
      <c r="DH73" s="263"/>
      <c r="DI73" s="811"/>
      <c r="DJ73" s="429"/>
      <c r="DK73" s="884" t="s">
        <v>1592</v>
      </c>
      <c r="DL73" s="816">
        <v>15.5</v>
      </c>
      <c r="DM73" s="816">
        <v>0</v>
      </c>
      <c r="DN73" s="816">
        <v>0</v>
      </c>
      <c r="DO73" s="816">
        <v>80.900000000000006</v>
      </c>
      <c r="DP73" s="816">
        <v>96.4</v>
      </c>
      <c r="DQ73" s="816">
        <v>0</v>
      </c>
      <c r="DR73" s="863">
        <v>96.4</v>
      </c>
      <c r="DS73" s="263"/>
      <c r="DT73" s="811"/>
      <c r="DU73" s="429"/>
      <c r="DV73" s="884" t="s">
        <v>1592</v>
      </c>
      <c r="DW73" s="489">
        <v>15.5</v>
      </c>
      <c r="DX73" s="489">
        <v>0</v>
      </c>
      <c r="DY73" s="489">
        <v>0</v>
      </c>
      <c r="DZ73" s="489">
        <v>82.5</v>
      </c>
      <c r="EA73" s="489">
        <v>98</v>
      </c>
      <c r="EB73" s="489">
        <v>0</v>
      </c>
      <c r="EC73" s="863">
        <v>98</v>
      </c>
      <c r="ED73" s="263"/>
      <c r="EE73" s="811"/>
      <c r="EF73" s="817"/>
      <c r="EG73" s="884" t="s">
        <v>1592</v>
      </c>
      <c r="EH73" s="489">
        <v>15.5</v>
      </c>
      <c r="EI73" s="489">
        <v>0</v>
      </c>
      <c r="EJ73" s="489">
        <v>0</v>
      </c>
      <c r="EK73" s="489">
        <v>82.8</v>
      </c>
      <c r="EL73" s="489">
        <v>98.3</v>
      </c>
      <c r="EM73" s="489">
        <v>0</v>
      </c>
      <c r="EN73" s="863">
        <v>98.3</v>
      </c>
      <c r="EO73" s="811"/>
      <c r="EP73" s="811"/>
      <c r="EQ73" s="429"/>
      <c r="ER73" s="884" t="s">
        <v>1592</v>
      </c>
      <c r="ES73" s="489">
        <v>15.5</v>
      </c>
      <c r="ET73" s="489">
        <v>0</v>
      </c>
      <c r="EU73" s="489">
        <v>0</v>
      </c>
      <c r="EV73" s="489">
        <v>83.7</v>
      </c>
      <c r="EW73" s="489">
        <v>99.2</v>
      </c>
      <c r="EX73" s="489">
        <v>0</v>
      </c>
      <c r="EY73" s="863">
        <v>99.2</v>
      </c>
    </row>
    <row r="74" spans="1:155" s="162" customFormat="1">
      <c r="A74" s="1497"/>
      <c r="B74" s="361"/>
      <c r="C74" s="372" t="s">
        <v>773</v>
      </c>
      <c r="D74" s="392">
        <v>0</v>
      </c>
      <c r="E74" s="392">
        <v>0</v>
      </c>
      <c r="F74" s="392">
        <v>0</v>
      </c>
      <c r="G74" s="392">
        <v>0</v>
      </c>
      <c r="H74" s="392">
        <v>0</v>
      </c>
      <c r="I74" s="392">
        <v>0</v>
      </c>
      <c r="J74" s="391">
        <v>0</v>
      </c>
      <c r="K74" s="612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884" t="s">
        <v>1593</v>
      </c>
      <c r="AB74" s="489">
        <v>0</v>
      </c>
      <c r="AC74" s="489">
        <v>0</v>
      </c>
      <c r="AD74" s="489">
        <v>0</v>
      </c>
      <c r="AE74" s="489">
        <v>0</v>
      </c>
      <c r="AF74" s="489">
        <v>0</v>
      </c>
      <c r="AG74" s="489">
        <v>0</v>
      </c>
      <c r="AH74" s="863">
        <v>0</v>
      </c>
      <c r="AI74" s="263"/>
      <c r="AJ74" s="811"/>
      <c r="AK74" s="429"/>
      <c r="AL74" s="884" t="s">
        <v>1593</v>
      </c>
      <c r="AM74" s="489">
        <v>0</v>
      </c>
      <c r="AN74" s="489">
        <v>0</v>
      </c>
      <c r="AO74" s="489">
        <v>0</v>
      </c>
      <c r="AP74" s="489">
        <v>0</v>
      </c>
      <c r="AQ74" s="489">
        <v>0</v>
      </c>
      <c r="AR74" s="489">
        <v>0</v>
      </c>
      <c r="AS74" s="863">
        <v>0</v>
      </c>
      <c r="AT74" s="263"/>
      <c r="AU74" s="811"/>
      <c r="AV74" s="429"/>
      <c r="AW74" s="884" t="s">
        <v>1593</v>
      </c>
      <c r="AX74" s="489">
        <v>0</v>
      </c>
      <c r="AY74" s="489">
        <v>0</v>
      </c>
      <c r="AZ74" s="489">
        <v>0</v>
      </c>
      <c r="BA74" s="489">
        <v>0</v>
      </c>
      <c r="BB74" s="489">
        <v>0</v>
      </c>
      <c r="BC74" s="489">
        <v>0</v>
      </c>
      <c r="BD74" s="863">
        <v>0</v>
      </c>
      <c r="BE74" s="263"/>
      <c r="BF74" s="811"/>
      <c r="BG74" s="811"/>
      <c r="BH74" s="884" t="s">
        <v>1593</v>
      </c>
      <c r="BI74" s="489">
        <v>0</v>
      </c>
      <c r="BJ74" s="489">
        <v>0</v>
      </c>
      <c r="BK74" s="489">
        <v>0</v>
      </c>
      <c r="BL74" s="489">
        <v>0</v>
      </c>
      <c r="BM74" s="489">
        <v>0</v>
      </c>
      <c r="BN74" s="489">
        <v>0</v>
      </c>
      <c r="BO74" s="887">
        <v>0</v>
      </c>
      <c r="BP74" s="811"/>
      <c r="BQ74" s="811"/>
      <c r="BR74" s="429"/>
      <c r="BS74" s="884" t="s">
        <v>1593</v>
      </c>
      <c r="BT74" s="489">
        <v>0</v>
      </c>
      <c r="BU74" s="489">
        <v>0</v>
      </c>
      <c r="BV74" s="489">
        <v>0</v>
      </c>
      <c r="BW74" s="489">
        <v>0</v>
      </c>
      <c r="BX74" s="489">
        <v>0</v>
      </c>
      <c r="BY74" s="489">
        <v>0</v>
      </c>
      <c r="BZ74" s="887">
        <v>0</v>
      </c>
      <c r="CA74" s="263"/>
      <c r="CB74" s="811"/>
      <c r="CC74" s="429"/>
      <c r="CD74" s="884" t="s">
        <v>1593</v>
      </c>
      <c r="CE74" s="489">
        <v>0</v>
      </c>
      <c r="CF74" s="489">
        <v>0</v>
      </c>
      <c r="CG74" s="489">
        <v>0</v>
      </c>
      <c r="CH74" s="489">
        <v>0</v>
      </c>
      <c r="CI74" s="489">
        <v>0</v>
      </c>
      <c r="CJ74" s="489">
        <v>0</v>
      </c>
      <c r="CK74" s="887">
        <v>0</v>
      </c>
      <c r="CL74" s="263"/>
      <c r="CM74" s="811"/>
      <c r="CN74" s="811"/>
      <c r="CO74" s="884" t="s">
        <v>1593</v>
      </c>
      <c r="CP74" s="489">
        <v>0</v>
      </c>
      <c r="CQ74" s="489">
        <v>0</v>
      </c>
      <c r="CR74" s="489">
        <v>0</v>
      </c>
      <c r="CS74" s="489">
        <v>0</v>
      </c>
      <c r="CT74" s="489">
        <v>0</v>
      </c>
      <c r="CU74" s="489">
        <v>0</v>
      </c>
      <c r="CV74" s="863">
        <v>0</v>
      </c>
      <c r="CW74" s="811"/>
      <c r="CX74" s="811"/>
      <c r="CY74" s="429"/>
      <c r="CZ74" s="884" t="s">
        <v>1593</v>
      </c>
      <c r="DA74" s="489">
        <v>0</v>
      </c>
      <c r="DB74" s="489">
        <v>0</v>
      </c>
      <c r="DC74" s="489">
        <v>0</v>
      </c>
      <c r="DD74" s="489">
        <v>0</v>
      </c>
      <c r="DE74" s="489">
        <v>0</v>
      </c>
      <c r="DF74" s="489">
        <v>0</v>
      </c>
      <c r="DG74" s="863">
        <v>0</v>
      </c>
      <c r="DH74" s="263"/>
      <c r="DI74" s="811"/>
      <c r="DJ74" s="429"/>
      <c r="DK74" s="884" t="s">
        <v>1593</v>
      </c>
      <c r="DL74" s="816">
        <v>0</v>
      </c>
      <c r="DM74" s="816">
        <v>0</v>
      </c>
      <c r="DN74" s="816">
        <v>0</v>
      </c>
      <c r="DO74" s="816">
        <v>0</v>
      </c>
      <c r="DP74" s="816">
        <v>0</v>
      </c>
      <c r="DQ74" s="816">
        <v>0</v>
      </c>
      <c r="DR74" s="863">
        <v>0</v>
      </c>
      <c r="DS74" s="263"/>
      <c r="DT74" s="811"/>
      <c r="DU74" s="429"/>
      <c r="DV74" s="884" t="s">
        <v>1593</v>
      </c>
      <c r="DW74" s="489">
        <v>0</v>
      </c>
      <c r="DX74" s="489">
        <v>0</v>
      </c>
      <c r="DY74" s="489">
        <v>0</v>
      </c>
      <c r="DZ74" s="489">
        <v>0</v>
      </c>
      <c r="EA74" s="489">
        <v>0</v>
      </c>
      <c r="EB74" s="489">
        <v>0</v>
      </c>
      <c r="EC74" s="863">
        <v>0</v>
      </c>
      <c r="ED74" s="263"/>
      <c r="EE74" s="811"/>
      <c r="EF74" s="817"/>
      <c r="EG74" s="884" t="s">
        <v>1593</v>
      </c>
      <c r="EH74" s="489">
        <v>0</v>
      </c>
      <c r="EI74" s="489">
        <v>0</v>
      </c>
      <c r="EJ74" s="489">
        <v>0</v>
      </c>
      <c r="EK74" s="489">
        <v>0</v>
      </c>
      <c r="EL74" s="489">
        <v>0</v>
      </c>
      <c r="EM74" s="489">
        <v>0</v>
      </c>
      <c r="EN74" s="863">
        <v>0</v>
      </c>
      <c r="EO74" s="811"/>
      <c r="EP74" s="811"/>
      <c r="EQ74" s="429"/>
      <c r="ER74" s="884" t="s">
        <v>1593</v>
      </c>
      <c r="ES74" s="489">
        <v>0</v>
      </c>
      <c r="ET74" s="489">
        <v>0</v>
      </c>
      <c r="EU74" s="489">
        <v>0</v>
      </c>
      <c r="EV74" s="489">
        <v>0</v>
      </c>
      <c r="EW74" s="489">
        <v>0</v>
      </c>
      <c r="EX74" s="489">
        <v>0</v>
      </c>
      <c r="EY74" s="863">
        <v>0</v>
      </c>
    </row>
    <row r="75" spans="1:155" s="162" customFormat="1">
      <c r="A75" s="1497"/>
      <c r="B75" s="370" t="s">
        <v>337</v>
      </c>
      <c r="C75" s="371" t="s">
        <v>336</v>
      </c>
      <c r="D75" s="390">
        <v>4284.1000000000004</v>
      </c>
      <c r="E75" s="390">
        <v>0</v>
      </c>
      <c r="F75" s="390">
        <v>0</v>
      </c>
      <c r="G75" s="390">
        <v>1250.5</v>
      </c>
      <c r="H75" s="390">
        <v>5534.6</v>
      </c>
      <c r="I75" s="390">
        <v>0</v>
      </c>
      <c r="J75" s="391">
        <v>5534.6</v>
      </c>
      <c r="K75" s="616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876" t="s">
        <v>1594</v>
      </c>
      <c r="AB75" s="877">
        <v>273.7</v>
      </c>
      <c r="AC75" s="877">
        <v>0</v>
      </c>
      <c r="AD75" s="877">
        <v>0</v>
      </c>
      <c r="AE75" s="877">
        <v>130</v>
      </c>
      <c r="AF75" s="877">
        <v>403.7</v>
      </c>
      <c r="AG75" s="877">
        <v>0</v>
      </c>
      <c r="AH75" s="878">
        <v>403.7</v>
      </c>
      <c r="AI75" s="263"/>
      <c r="AJ75" s="811"/>
      <c r="AK75" s="429"/>
      <c r="AL75" s="876" t="s">
        <v>1594</v>
      </c>
      <c r="AM75" s="877">
        <v>273.39999999999998</v>
      </c>
      <c r="AN75" s="877">
        <v>0</v>
      </c>
      <c r="AO75" s="877">
        <v>0</v>
      </c>
      <c r="AP75" s="877">
        <v>107.3</v>
      </c>
      <c r="AQ75" s="877">
        <v>380.7</v>
      </c>
      <c r="AR75" s="877">
        <v>0</v>
      </c>
      <c r="AS75" s="878">
        <v>380.7</v>
      </c>
      <c r="AT75" s="263"/>
      <c r="AU75" s="811"/>
      <c r="AV75" s="429"/>
      <c r="AW75" s="876" t="s">
        <v>1594</v>
      </c>
      <c r="AX75" s="877">
        <v>272.7</v>
      </c>
      <c r="AY75" s="877">
        <v>0</v>
      </c>
      <c r="AZ75" s="877">
        <v>0</v>
      </c>
      <c r="BA75" s="877">
        <v>97</v>
      </c>
      <c r="BB75" s="877">
        <v>369.7</v>
      </c>
      <c r="BC75" s="877">
        <v>0</v>
      </c>
      <c r="BD75" s="878">
        <v>369.7</v>
      </c>
      <c r="BE75" s="263"/>
      <c r="BF75" s="811"/>
      <c r="BG75" s="811"/>
      <c r="BH75" s="876" t="s">
        <v>1594</v>
      </c>
      <c r="BI75" s="877">
        <v>256.89999999999998</v>
      </c>
      <c r="BJ75" s="877">
        <v>0</v>
      </c>
      <c r="BK75" s="877">
        <v>0</v>
      </c>
      <c r="BL75" s="877">
        <v>99.2</v>
      </c>
      <c r="BM75" s="877">
        <v>356.1</v>
      </c>
      <c r="BN75" s="877">
        <v>0</v>
      </c>
      <c r="BO75" s="885">
        <v>356.1</v>
      </c>
      <c r="BP75" s="811"/>
      <c r="BQ75" s="811"/>
      <c r="BR75" s="429"/>
      <c r="BS75" s="876" t="s">
        <v>1594</v>
      </c>
      <c r="BT75" s="877">
        <v>308.8</v>
      </c>
      <c r="BU75" s="877">
        <v>0</v>
      </c>
      <c r="BV75" s="877">
        <v>0</v>
      </c>
      <c r="BW75" s="877">
        <v>96.7</v>
      </c>
      <c r="BX75" s="877">
        <v>405.5</v>
      </c>
      <c r="BY75" s="877">
        <v>0</v>
      </c>
      <c r="BZ75" s="885">
        <v>405.5</v>
      </c>
      <c r="CA75" s="263"/>
      <c r="CB75" s="811"/>
      <c r="CC75" s="429"/>
      <c r="CD75" s="876" t="s">
        <v>1594</v>
      </c>
      <c r="CE75" s="877">
        <v>371.8</v>
      </c>
      <c r="CF75" s="877">
        <v>0</v>
      </c>
      <c r="CG75" s="877">
        <v>0</v>
      </c>
      <c r="CH75" s="877">
        <v>95.6</v>
      </c>
      <c r="CI75" s="877">
        <v>467.4</v>
      </c>
      <c r="CJ75" s="877">
        <v>0</v>
      </c>
      <c r="CK75" s="885">
        <v>467.4</v>
      </c>
      <c r="CL75" s="263"/>
      <c r="CM75" s="811"/>
      <c r="CN75" s="811"/>
      <c r="CO75" s="876" t="s">
        <v>1594</v>
      </c>
      <c r="CP75" s="877">
        <v>346.9</v>
      </c>
      <c r="CQ75" s="877">
        <v>0</v>
      </c>
      <c r="CR75" s="877">
        <v>0</v>
      </c>
      <c r="CS75" s="877">
        <v>136.1</v>
      </c>
      <c r="CT75" s="877">
        <v>483</v>
      </c>
      <c r="CU75" s="877">
        <v>0</v>
      </c>
      <c r="CV75" s="878">
        <v>483</v>
      </c>
      <c r="CW75" s="811"/>
      <c r="CX75" s="811"/>
      <c r="CY75" s="429"/>
      <c r="CZ75" s="876" t="s">
        <v>1594</v>
      </c>
      <c r="DA75" s="877">
        <v>316.60000000000002</v>
      </c>
      <c r="DB75" s="877">
        <v>0</v>
      </c>
      <c r="DC75" s="877">
        <v>0</v>
      </c>
      <c r="DD75" s="877">
        <v>96.7</v>
      </c>
      <c r="DE75" s="877">
        <v>413.3</v>
      </c>
      <c r="DF75" s="877">
        <v>0</v>
      </c>
      <c r="DG75" s="878">
        <v>413.3</v>
      </c>
      <c r="DH75" s="263"/>
      <c r="DI75" s="811"/>
      <c r="DJ75" s="429"/>
      <c r="DK75" s="876" t="s">
        <v>1594</v>
      </c>
      <c r="DL75" s="886">
        <v>536.5</v>
      </c>
      <c r="DM75" s="886">
        <v>0</v>
      </c>
      <c r="DN75" s="886">
        <v>0</v>
      </c>
      <c r="DO75" s="886">
        <v>96.4</v>
      </c>
      <c r="DP75" s="886">
        <v>632.9</v>
      </c>
      <c r="DQ75" s="886">
        <v>0</v>
      </c>
      <c r="DR75" s="878">
        <v>632.9</v>
      </c>
      <c r="DS75" s="263"/>
      <c r="DT75" s="811"/>
      <c r="DU75" s="429"/>
      <c r="DV75" s="876" t="s">
        <v>1594</v>
      </c>
      <c r="DW75" s="877">
        <v>314.3</v>
      </c>
      <c r="DX75" s="877">
        <v>0</v>
      </c>
      <c r="DY75" s="877">
        <v>0</v>
      </c>
      <c r="DZ75" s="877">
        <v>98</v>
      </c>
      <c r="EA75" s="877">
        <v>412.3</v>
      </c>
      <c r="EB75" s="877">
        <v>0</v>
      </c>
      <c r="EC75" s="878">
        <v>412.3</v>
      </c>
      <c r="ED75" s="263"/>
      <c r="EE75" s="811"/>
      <c r="EF75" s="817"/>
      <c r="EG75" s="876" t="s">
        <v>1594</v>
      </c>
      <c r="EH75" s="877">
        <v>288.3</v>
      </c>
      <c r="EI75" s="877">
        <v>0</v>
      </c>
      <c r="EJ75" s="877">
        <v>0</v>
      </c>
      <c r="EK75" s="877">
        <v>98.3</v>
      </c>
      <c r="EL75" s="877">
        <v>386.6</v>
      </c>
      <c r="EM75" s="877">
        <v>0</v>
      </c>
      <c r="EN75" s="878">
        <v>386.6</v>
      </c>
      <c r="EO75" s="811"/>
      <c r="EP75" s="811"/>
      <c r="EQ75" s="429"/>
      <c r="ER75" s="876" t="s">
        <v>1594</v>
      </c>
      <c r="ES75" s="877">
        <v>724.2</v>
      </c>
      <c r="ET75" s="877">
        <v>0</v>
      </c>
      <c r="EU75" s="877">
        <v>0</v>
      </c>
      <c r="EV75" s="877">
        <v>99.2</v>
      </c>
      <c r="EW75" s="877">
        <v>823.4</v>
      </c>
      <c r="EX75" s="877">
        <v>0</v>
      </c>
      <c r="EY75" s="878">
        <v>823.4</v>
      </c>
    </row>
    <row r="76" spans="1:155" s="162" customFormat="1">
      <c r="A76" s="1497"/>
      <c r="B76" s="385"/>
      <c r="C76" s="386"/>
      <c r="D76" s="502">
        <v>0</v>
      </c>
      <c r="E76" s="502">
        <v>0</v>
      </c>
      <c r="F76" s="502">
        <v>0</v>
      </c>
      <c r="G76" s="502">
        <v>0</v>
      </c>
      <c r="H76" s="502">
        <v>0</v>
      </c>
      <c r="I76" s="502">
        <v>0</v>
      </c>
      <c r="J76" s="503">
        <v>0</v>
      </c>
      <c r="K76" s="617">
        <f t="shared" si="0"/>
        <v>0</v>
      </c>
      <c r="L76" s="618">
        <f t="shared" si="1"/>
        <v>0</v>
      </c>
      <c r="M76" s="618">
        <f t="shared" si="2"/>
        <v>0</v>
      </c>
      <c r="N76" s="618">
        <f t="shared" si="3"/>
        <v>0</v>
      </c>
      <c r="O76" s="618">
        <f t="shared" si="4"/>
        <v>0</v>
      </c>
      <c r="P76" s="618">
        <f t="shared" si="5"/>
        <v>0</v>
      </c>
      <c r="Q76" s="618">
        <f t="shared" si="6"/>
        <v>0</v>
      </c>
      <c r="R76" s="618">
        <f t="shared" si="7"/>
        <v>0</v>
      </c>
      <c r="S76" s="618">
        <f t="shared" si="8"/>
        <v>0</v>
      </c>
      <c r="T76" s="618">
        <f t="shared" si="9"/>
        <v>0</v>
      </c>
      <c r="U76" s="618">
        <f t="shared" si="10"/>
        <v>0</v>
      </c>
      <c r="V76" s="619">
        <f t="shared" si="11"/>
        <v>0</v>
      </c>
      <c r="W76" s="142"/>
      <c r="X76" s="149"/>
      <c r="Z76" s="275"/>
      <c r="AA76" s="858"/>
      <c r="AB76" s="489"/>
      <c r="AC76" s="489"/>
      <c r="AD76" s="489"/>
      <c r="AE76" s="489"/>
      <c r="AF76" s="489"/>
      <c r="AG76" s="489"/>
      <c r="AH76" s="863"/>
      <c r="AI76" s="263"/>
      <c r="AJ76" s="811"/>
      <c r="AK76" s="429"/>
      <c r="AL76" s="858"/>
      <c r="AM76" s="489"/>
      <c r="AN76" s="489"/>
      <c r="AO76" s="489"/>
      <c r="AP76" s="489"/>
      <c r="AQ76" s="489"/>
      <c r="AR76" s="489"/>
      <c r="AS76" s="863"/>
      <c r="AT76" s="263"/>
      <c r="AU76" s="811"/>
      <c r="AV76" s="429"/>
      <c r="AW76" s="858"/>
      <c r="AX76" s="489"/>
      <c r="AY76" s="489"/>
      <c r="AZ76" s="489"/>
      <c r="BA76" s="489"/>
      <c r="BB76" s="489"/>
      <c r="BC76" s="489"/>
      <c r="BD76" s="863"/>
      <c r="BE76" s="263"/>
      <c r="BF76" s="811"/>
      <c r="BG76" s="811"/>
      <c r="BH76" s="888"/>
      <c r="BI76" s="877"/>
      <c r="BJ76" s="877"/>
      <c r="BK76" s="877"/>
      <c r="BL76" s="877"/>
      <c r="BM76" s="877"/>
      <c r="BN76" s="877"/>
      <c r="BO76" s="885"/>
      <c r="BP76" s="811"/>
      <c r="BQ76" s="811"/>
      <c r="BR76" s="429"/>
      <c r="BS76" s="858"/>
      <c r="BT76" s="489"/>
      <c r="BU76" s="489"/>
      <c r="BV76" s="489"/>
      <c r="BW76" s="489"/>
      <c r="BX76" s="489"/>
      <c r="BY76" s="489"/>
      <c r="BZ76" s="887"/>
      <c r="CA76" s="263"/>
      <c r="CB76" s="811"/>
      <c r="CC76" s="429"/>
      <c r="CD76" s="888"/>
      <c r="CE76" s="877"/>
      <c r="CF76" s="877"/>
      <c r="CG76" s="877"/>
      <c r="CH76" s="877"/>
      <c r="CI76" s="877"/>
      <c r="CJ76" s="877"/>
      <c r="CK76" s="885"/>
      <c r="CL76" s="263"/>
      <c r="CM76" s="811"/>
      <c r="CN76" s="811"/>
      <c r="CO76" s="858"/>
      <c r="CP76" s="489"/>
      <c r="CQ76" s="489"/>
      <c r="CR76" s="489"/>
      <c r="CS76" s="489"/>
      <c r="CT76" s="489"/>
      <c r="CU76" s="489"/>
      <c r="CV76" s="863"/>
      <c r="CW76" s="811"/>
      <c r="CX76" s="811"/>
      <c r="CY76" s="429"/>
      <c r="CZ76" s="858"/>
      <c r="DA76" s="489"/>
      <c r="DB76" s="489"/>
      <c r="DC76" s="489"/>
      <c r="DD76" s="489"/>
      <c r="DE76" s="489"/>
      <c r="DF76" s="489"/>
      <c r="DG76" s="863"/>
      <c r="DH76" s="263"/>
      <c r="DI76" s="811"/>
      <c r="DJ76" s="429"/>
      <c r="DK76" s="858"/>
      <c r="DL76" s="816"/>
      <c r="DM76" s="816"/>
      <c r="DN76" s="816"/>
      <c r="DO76" s="816"/>
      <c r="DP76" s="816"/>
      <c r="DQ76" s="816"/>
      <c r="DR76" s="863"/>
      <c r="DS76" s="263"/>
      <c r="DT76" s="811"/>
      <c r="DU76" s="429"/>
      <c r="DV76" s="858"/>
      <c r="DW76" s="489"/>
      <c r="DX76" s="489"/>
      <c r="DY76" s="489"/>
      <c r="DZ76" s="489"/>
      <c r="EA76" s="489"/>
      <c r="EB76" s="489"/>
      <c r="EC76" s="863"/>
      <c r="ED76" s="263"/>
      <c r="EE76" s="811"/>
      <c r="EF76" s="817"/>
      <c r="EG76" s="858"/>
      <c r="EH76" s="489"/>
      <c r="EI76" s="489"/>
      <c r="EJ76" s="489"/>
      <c r="EK76" s="489"/>
      <c r="EL76" s="489"/>
      <c r="EM76" s="489"/>
      <c r="EN76" s="863"/>
      <c r="EO76" s="811"/>
      <c r="EP76" s="811"/>
      <c r="EQ76" s="429"/>
      <c r="ER76" s="858"/>
      <c r="ES76" s="489"/>
      <c r="ET76" s="489"/>
      <c r="EU76" s="489"/>
      <c r="EV76" s="489"/>
      <c r="EW76" s="489"/>
      <c r="EX76" s="489"/>
      <c r="EY76" s="863"/>
    </row>
    <row r="77" spans="1:155" s="162" customFormat="1">
      <c r="A77" s="1497"/>
      <c r="B77" s="370" t="s">
        <v>335</v>
      </c>
      <c r="C77" s="371" t="s">
        <v>613</v>
      </c>
      <c r="D77" s="390">
        <v>25758.899999999998</v>
      </c>
      <c r="E77" s="390">
        <v>2929.7</v>
      </c>
      <c r="F77" s="390">
        <v>3167.0999999999995</v>
      </c>
      <c r="G77" s="390">
        <v>17711.000000000004</v>
      </c>
      <c r="H77" s="390">
        <v>49566.7</v>
      </c>
      <c r="I77" s="390">
        <v>1391.8</v>
      </c>
      <c r="J77" s="391">
        <v>50958.500000000007</v>
      </c>
      <c r="K77" s="616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876" t="s">
        <v>1595</v>
      </c>
      <c r="AB77" s="877">
        <v>1907.9</v>
      </c>
      <c r="AC77" s="877">
        <v>234.7</v>
      </c>
      <c r="AD77" s="877">
        <v>247.3</v>
      </c>
      <c r="AE77" s="877">
        <v>1695.1</v>
      </c>
      <c r="AF77" s="877">
        <v>4085</v>
      </c>
      <c r="AG77" s="877">
        <v>129.6</v>
      </c>
      <c r="AH77" s="878">
        <v>4214.6000000000004</v>
      </c>
      <c r="AI77" s="263"/>
      <c r="AJ77" s="811"/>
      <c r="AK77" s="429"/>
      <c r="AL77" s="876" t="s">
        <v>1595</v>
      </c>
      <c r="AM77" s="877">
        <v>1612.6</v>
      </c>
      <c r="AN77" s="877">
        <v>199.1</v>
      </c>
      <c r="AO77" s="877">
        <v>239.5</v>
      </c>
      <c r="AP77" s="877">
        <v>1233.9000000000001</v>
      </c>
      <c r="AQ77" s="877">
        <v>3285.1</v>
      </c>
      <c r="AR77" s="877">
        <v>174.7</v>
      </c>
      <c r="AS77" s="878">
        <v>3459.8</v>
      </c>
      <c r="AT77" s="263"/>
      <c r="AU77" s="811"/>
      <c r="AV77" s="429"/>
      <c r="AW77" s="876" t="s">
        <v>1595</v>
      </c>
      <c r="AX77" s="877">
        <v>1970.2</v>
      </c>
      <c r="AY77" s="877">
        <v>266.5</v>
      </c>
      <c r="AZ77" s="877">
        <v>242.7</v>
      </c>
      <c r="BA77" s="877">
        <v>1190.8</v>
      </c>
      <c r="BB77" s="877">
        <v>3670.2</v>
      </c>
      <c r="BC77" s="877">
        <v>204.2</v>
      </c>
      <c r="BD77" s="878">
        <v>3874.4</v>
      </c>
      <c r="BE77" s="263"/>
      <c r="BF77" s="811"/>
      <c r="BG77" s="811"/>
      <c r="BH77" s="876" t="s">
        <v>1595</v>
      </c>
      <c r="BI77" s="877">
        <v>2197.6999999999998</v>
      </c>
      <c r="BJ77" s="877">
        <v>219.4</v>
      </c>
      <c r="BK77" s="877">
        <v>223.5</v>
      </c>
      <c r="BL77" s="877">
        <v>1267.9000000000001</v>
      </c>
      <c r="BM77" s="877">
        <v>3908.5</v>
      </c>
      <c r="BN77" s="877">
        <v>193.5</v>
      </c>
      <c r="BO77" s="885">
        <v>4102</v>
      </c>
      <c r="BP77" s="811"/>
      <c r="BQ77" s="811"/>
      <c r="BR77" s="429"/>
      <c r="BS77" s="876" t="s">
        <v>1595</v>
      </c>
      <c r="BT77" s="877">
        <v>1952.6</v>
      </c>
      <c r="BU77" s="877">
        <v>231.5</v>
      </c>
      <c r="BV77" s="877">
        <v>265.3</v>
      </c>
      <c r="BW77" s="877">
        <v>1306.3</v>
      </c>
      <c r="BX77" s="877">
        <v>3755.7</v>
      </c>
      <c r="BY77" s="877">
        <v>199.5</v>
      </c>
      <c r="BZ77" s="885">
        <v>3955.2</v>
      </c>
      <c r="CA77" s="263"/>
      <c r="CB77" s="811"/>
      <c r="CC77" s="429"/>
      <c r="CD77" s="876" t="s">
        <v>1595</v>
      </c>
      <c r="CE77" s="877">
        <v>2228.6</v>
      </c>
      <c r="CF77" s="877">
        <v>227.1</v>
      </c>
      <c r="CG77" s="877">
        <v>280.5</v>
      </c>
      <c r="CH77" s="877">
        <v>1287.3</v>
      </c>
      <c r="CI77" s="877">
        <v>4023.5</v>
      </c>
      <c r="CJ77" s="877">
        <v>128.69999999999999</v>
      </c>
      <c r="CK77" s="885">
        <v>4152.2</v>
      </c>
      <c r="CL77" s="263"/>
      <c r="CM77" s="811"/>
      <c r="CN77" s="811"/>
      <c r="CO77" s="876" t="s">
        <v>1595</v>
      </c>
      <c r="CP77" s="877">
        <v>2207.5</v>
      </c>
      <c r="CQ77" s="877">
        <v>222.3</v>
      </c>
      <c r="CR77" s="877">
        <v>272.89999999999998</v>
      </c>
      <c r="CS77" s="877">
        <v>1926.5</v>
      </c>
      <c r="CT77" s="877">
        <v>4629.2</v>
      </c>
      <c r="CU77" s="877">
        <v>45</v>
      </c>
      <c r="CV77" s="878">
        <v>4674.2</v>
      </c>
      <c r="CW77" s="811"/>
      <c r="CX77" s="811"/>
      <c r="CY77" s="429"/>
      <c r="CZ77" s="876" t="s">
        <v>1595</v>
      </c>
      <c r="DA77" s="877">
        <v>2650.4</v>
      </c>
      <c r="DB77" s="877">
        <v>312.10000000000002</v>
      </c>
      <c r="DC77" s="877">
        <v>281.3</v>
      </c>
      <c r="DD77" s="877">
        <v>1458.5</v>
      </c>
      <c r="DE77" s="877">
        <v>4702.3</v>
      </c>
      <c r="DF77" s="877">
        <v>77</v>
      </c>
      <c r="DG77" s="878">
        <v>4779.3</v>
      </c>
      <c r="DH77" s="263"/>
      <c r="DI77" s="811"/>
      <c r="DJ77" s="429"/>
      <c r="DK77" s="876" t="s">
        <v>1595</v>
      </c>
      <c r="DL77" s="886">
        <v>2216.8000000000002</v>
      </c>
      <c r="DM77" s="886">
        <v>260.2</v>
      </c>
      <c r="DN77" s="886">
        <v>259.2</v>
      </c>
      <c r="DO77" s="886">
        <v>1674</v>
      </c>
      <c r="DP77" s="886">
        <v>4410.2</v>
      </c>
      <c r="DQ77" s="886">
        <v>81.599999999999994</v>
      </c>
      <c r="DR77" s="878">
        <v>4491.8</v>
      </c>
      <c r="DS77" s="263"/>
      <c r="DT77" s="811"/>
      <c r="DU77" s="429"/>
      <c r="DV77" s="876" t="s">
        <v>1595</v>
      </c>
      <c r="DW77" s="877">
        <v>2019.2</v>
      </c>
      <c r="DX77" s="877">
        <v>235.6</v>
      </c>
      <c r="DY77" s="877">
        <v>266.2</v>
      </c>
      <c r="DZ77" s="877">
        <v>1399.6</v>
      </c>
      <c r="EA77" s="877">
        <v>3920.6</v>
      </c>
      <c r="EB77" s="877">
        <v>73.099999999999994</v>
      </c>
      <c r="EC77" s="878">
        <v>3993.7</v>
      </c>
      <c r="ED77" s="263"/>
      <c r="EE77" s="811"/>
      <c r="EF77" s="817"/>
      <c r="EG77" s="876" t="s">
        <v>1595</v>
      </c>
      <c r="EH77" s="877">
        <v>2286.1</v>
      </c>
      <c r="EI77" s="877">
        <v>266.3</v>
      </c>
      <c r="EJ77" s="877">
        <v>277.2</v>
      </c>
      <c r="EK77" s="877">
        <v>1386.2</v>
      </c>
      <c r="EL77" s="877">
        <v>4215.8</v>
      </c>
      <c r="EM77" s="877">
        <v>33.5</v>
      </c>
      <c r="EN77" s="878">
        <v>4249.3</v>
      </c>
      <c r="EO77" s="811"/>
      <c r="EP77" s="811"/>
      <c r="EQ77" s="429"/>
      <c r="ER77" s="876" t="s">
        <v>1595</v>
      </c>
      <c r="ES77" s="877">
        <v>2509.3000000000002</v>
      </c>
      <c r="ET77" s="877">
        <v>254.9</v>
      </c>
      <c r="EU77" s="877">
        <v>311.5</v>
      </c>
      <c r="EV77" s="877">
        <v>1884.9</v>
      </c>
      <c r="EW77" s="877">
        <v>4960.6000000000004</v>
      </c>
      <c r="EX77" s="877">
        <v>51.4</v>
      </c>
      <c r="EY77" s="878">
        <v>5012</v>
      </c>
    </row>
    <row r="78" spans="1:155" s="162" customFormat="1" ht="13.5" thickBot="1">
      <c r="A78" s="1497"/>
      <c r="B78" s="370" t="s">
        <v>333</v>
      </c>
      <c r="C78" s="371" t="s">
        <v>332</v>
      </c>
      <c r="D78" s="390">
        <v>23299.599999999999</v>
      </c>
      <c r="E78" s="390">
        <v>2588.3000000000002</v>
      </c>
      <c r="F78" s="390">
        <v>2070.2000000000003</v>
      </c>
      <c r="G78" s="390">
        <v>16369.1</v>
      </c>
      <c r="H78" s="390">
        <v>44327.200000000004</v>
      </c>
      <c r="I78" s="390">
        <v>986.80000000000007</v>
      </c>
      <c r="J78" s="391">
        <v>45313.999999999993</v>
      </c>
      <c r="K78" s="616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876" t="s">
        <v>1596</v>
      </c>
      <c r="AB78" s="877">
        <v>1871.2</v>
      </c>
      <c r="AC78" s="877">
        <v>234.7</v>
      </c>
      <c r="AD78" s="877">
        <v>197.3</v>
      </c>
      <c r="AE78" s="877">
        <v>1188</v>
      </c>
      <c r="AF78" s="877">
        <v>3491.2</v>
      </c>
      <c r="AG78" s="877">
        <v>79.900000000000006</v>
      </c>
      <c r="AH78" s="878">
        <v>3571.1</v>
      </c>
      <c r="AI78" s="263"/>
      <c r="AJ78" s="811"/>
      <c r="AK78" s="429"/>
      <c r="AL78" s="876" t="s">
        <v>1596</v>
      </c>
      <c r="AM78" s="877">
        <v>1537.6</v>
      </c>
      <c r="AN78" s="877">
        <v>167.8</v>
      </c>
      <c r="AO78" s="877">
        <v>157.80000000000001</v>
      </c>
      <c r="AP78" s="877">
        <v>1287.5</v>
      </c>
      <c r="AQ78" s="877">
        <v>3150.7</v>
      </c>
      <c r="AR78" s="877">
        <v>89.4</v>
      </c>
      <c r="AS78" s="878">
        <v>3240.1</v>
      </c>
      <c r="AT78" s="263"/>
      <c r="AU78" s="811"/>
      <c r="AV78" s="429"/>
      <c r="AW78" s="876" t="s">
        <v>1596</v>
      </c>
      <c r="AX78" s="877">
        <v>1836.1</v>
      </c>
      <c r="AY78" s="877">
        <v>215.1</v>
      </c>
      <c r="AZ78" s="877">
        <v>147.1</v>
      </c>
      <c r="BA78" s="877">
        <v>1183.8</v>
      </c>
      <c r="BB78" s="877">
        <v>3382.1</v>
      </c>
      <c r="BC78" s="877">
        <v>107.5</v>
      </c>
      <c r="BD78" s="878">
        <v>3489.6</v>
      </c>
      <c r="BE78" s="263"/>
      <c r="BF78" s="811"/>
      <c r="BG78" s="811"/>
      <c r="BH78" s="876" t="s">
        <v>1596</v>
      </c>
      <c r="BI78" s="877">
        <v>1907.1</v>
      </c>
      <c r="BJ78" s="877">
        <v>195.2</v>
      </c>
      <c r="BK78" s="877">
        <v>151.69999999999999</v>
      </c>
      <c r="BL78" s="877">
        <v>1375.6</v>
      </c>
      <c r="BM78" s="877">
        <v>3629.6</v>
      </c>
      <c r="BN78" s="877">
        <v>114.5</v>
      </c>
      <c r="BO78" s="885">
        <v>3744.1</v>
      </c>
      <c r="BP78" s="811"/>
      <c r="BQ78" s="811"/>
      <c r="BR78" s="429"/>
      <c r="BS78" s="876" t="s">
        <v>1596</v>
      </c>
      <c r="BT78" s="877">
        <v>1848.4</v>
      </c>
      <c r="BU78" s="877">
        <v>216.4</v>
      </c>
      <c r="BV78" s="877">
        <v>205.4</v>
      </c>
      <c r="BW78" s="877">
        <v>1271.8</v>
      </c>
      <c r="BX78" s="877">
        <v>3542</v>
      </c>
      <c r="BY78" s="877">
        <v>114.2</v>
      </c>
      <c r="BZ78" s="885">
        <v>3656.2</v>
      </c>
      <c r="CA78" s="263"/>
      <c r="CB78" s="811"/>
      <c r="CC78" s="429"/>
      <c r="CD78" s="876" t="s">
        <v>1596</v>
      </c>
      <c r="CE78" s="877">
        <v>1866.4</v>
      </c>
      <c r="CF78" s="877">
        <v>206.9</v>
      </c>
      <c r="CG78" s="877">
        <v>204.7</v>
      </c>
      <c r="CH78" s="877">
        <v>1290.4000000000001</v>
      </c>
      <c r="CI78" s="877">
        <v>3568.4</v>
      </c>
      <c r="CJ78" s="877">
        <v>128.1</v>
      </c>
      <c r="CK78" s="885">
        <v>3696.5</v>
      </c>
      <c r="CL78" s="263"/>
      <c r="CM78" s="811"/>
      <c r="CN78" s="811"/>
      <c r="CO78" s="876" t="s">
        <v>1643</v>
      </c>
      <c r="CP78" s="877">
        <v>2151.8000000000002</v>
      </c>
      <c r="CQ78" s="877">
        <v>219.4</v>
      </c>
      <c r="CR78" s="877">
        <v>250.3</v>
      </c>
      <c r="CS78" s="877">
        <v>1848</v>
      </c>
      <c r="CT78" s="877">
        <v>4469.5</v>
      </c>
      <c r="CU78" s="877">
        <v>73.2</v>
      </c>
      <c r="CV78" s="878">
        <v>4542.7</v>
      </c>
      <c r="CW78" s="811"/>
      <c r="CX78" s="811"/>
      <c r="CY78" s="429"/>
      <c r="CZ78" s="876" t="s">
        <v>1643</v>
      </c>
      <c r="DA78" s="877">
        <v>1987.7</v>
      </c>
      <c r="DB78" s="877">
        <v>265</v>
      </c>
      <c r="DC78" s="877">
        <v>157.4</v>
      </c>
      <c r="DD78" s="877">
        <v>1306.3</v>
      </c>
      <c r="DE78" s="877">
        <v>3716.4</v>
      </c>
      <c r="DF78" s="877">
        <v>53.1</v>
      </c>
      <c r="DG78" s="878">
        <v>3769.5</v>
      </c>
      <c r="DH78" s="263"/>
      <c r="DI78" s="811"/>
      <c r="DJ78" s="429"/>
      <c r="DK78" s="876" t="s">
        <v>1643</v>
      </c>
      <c r="DL78" s="886">
        <v>2119.6</v>
      </c>
      <c r="DM78" s="886">
        <v>221.9</v>
      </c>
      <c r="DN78" s="886">
        <v>130.5</v>
      </c>
      <c r="DO78" s="886">
        <v>1284.9000000000001</v>
      </c>
      <c r="DP78" s="886">
        <v>3756.9</v>
      </c>
      <c r="DQ78" s="886">
        <v>50</v>
      </c>
      <c r="DR78" s="878">
        <v>3806.9</v>
      </c>
      <c r="DS78" s="263"/>
      <c r="DT78" s="811"/>
      <c r="DU78" s="429"/>
      <c r="DV78" s="876" t="s">
        <v>1596</v>
      </c>
      <c r="DW78" s="877">
        <v>1808.1</v>
      </c>
      <c r="DX78" s="877">
        <v>199.4</v>
      </c>
      <c r="DY78" s="877">
        <v>146.4</v>
      </c>
      <c r="DZ78" s="877">
        <v>1440.1</v>
      </c>
      <c r="EA78" s="877">
        <v>3594</v>
      </c>
      <c r="EB78" s="877">
        <v>71.099999999999994</v>
      </c>
      <c r="EC78" s="878">
        <v>3665.1</v>
      </c>
      <c r="ED78" s="263"/>
      <c r="EE78" s="811"/>
      <c r="EF78" s="817"/>
      <c r="EG78" s="876" t="s">
        <v>1596</v>
      </c>
      <c r="EH78" s="877">
        <v>1934.9</v>
      </c>
      <c r="EI78" s="877">
        <v>238.6</v>
      </c>
      <c r="EJ78" s="877">
        <v>161.9</v>
      </c>
      <c r="EK78" s="877">
        <v>1255.2</v>
      </c>
      <c r="EL78" s="877">
        <v>3590.6</v>
      </c>
      <c r="EM78" s="877">
        <v>55.9</v>
      </c>
      <c r="EN78" s="878">
        <v>3646.5</v>
      </c>
      <c r="EO78" s="811"/>
      <c r="EP78" s="811"/>
      <c r="EQ78" s="429"/>
      <c r="ER78" s="876" t="s">
        <v>1596</v>
      </c>
      <c r="ES78" s="877">
        <v>2430.6999999999998</v>
      </c>
      <c r="ET78" s="877">
        <v>207.9</v>
      </c>
      <c r="EU78" s="877">
        <v>159.69999999999999</v>
      </c>
      <c r="EV78" s="877">
        <v>1637.5</v>
      </c>
      <c r="EW78" s="877">
        <v>4435.8</v>
      </c>
      <c r="EX78" s="877">
        <v>49.9</v>
      </c>
      <c r="EY78" s="878">
        <v>4485.7</v>
      </c>
    </row>
    <row r="79" spans="1:155" s="162" customFormat="1" ht="13.5" thickBot="1">
      <c r="A79" s="1497"/>
      <c r="B79" s="370"/>
      <c r="C79" s="371"/>
      <c r="D79" s="390">
        <v>0</v>
      </c>
      <c r="E79" s="390">
        <v>0</v>
      </c>
      <c r="F79" s="390">
        <v>0</v>
      </c>
      <c r="G79" s="390">
        <v>0</v>
      </c>
      <c r="H79" s="390">
        <v>0</v>
      </c>
      <c r="I79" s="390">
        <v>0</v>
      </c>
      <c r="J79" s="391">
        <v>0</v>
      </c>
      <c r="K79" s="616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889"/>
      <c r="AB79" s="890"/>
      <c r="AC79" s="890"/>
      <c r="AD79" s="890"/>
      <c r="AE79" s="890"/>
      <c r="AF79" s="890"/>
      <c r="AG79" s="890"/>
      <c r="AH79" s="891"/>
      <c r="AI79" s="263"/>
      <c r="AJ79" s="811"/>
      <c r="AK79" s="429"/>
      <c r="AL79" s="889"/>
      <c r="AM79" s="892"/>
      <c r="AN79" s="892"/>
      <c r="AO79" s="892"/>
      <c r="AP79" s="892"/>
      <c r="AQ79" s="892"/>
      <c r="AR79" s="892"/>
      <c r="AS79" s="893"/>
      <c r="AT79" s="263"/>
      <c r="AU79" s="811"/>
      <c r="AV79" s="429"/>
      <c r="AW79" s="889"/>
      <c r="AX79" s="892"/>
      <c r="AY79" s="892"/>
      <c r="AZ79" s="892"/>
      <c r="BA79" s="892"/>
      <c r="BB79" s="892"/>
      <c r="BC79" s="892"/>
      <c r="BD79" s="893"/>
      <c r="BE79" s="263"/>
      <c r="BF79" s="811"/>
      <c r="BG79" s="811"/>
      <c r="BH79" s="889"/>
      <c r="BI79" s="892"/>
      <c r="BJ79" s="892"/>
      <c r="BK79" s="892"/>
      <c r="BL79" s="892"/>
      <c r="BM79" s="892"/>
      <c r="BN79" s="892"/>
      <c r="BO79" s="894"/>
      <c r="BP79" s="811"/>
      <c r="BQ79" s="811"/>
      <c r="BR79" s="429"/>
      <c r="BS79" s="889"/>
      <c r="BT79" s="892"/>
      <c r="BU79" s="892"/>
      <c r="BV79" s="892"/>
      <c r="BW79" s="892"/>
      <c r="BX79" s="892"/>
      <c r="BY79" s="892"/>
      <c r="BZ79" s="894"/>
      <c r="CA79" s="263"/>
      <c r="CB79" s="811"/>
      <c r="CC79" s="429"/>
      <c r="CD79" s="889"/>
      <c r="CE79" s="892"/>
      <c r="CF79" s="892"/>
      <c r="CG79" s="892"/>
      <c r="CH79" s="892"/>
      <c r="CI79" s="892"/>
      <c r="CJ79" s="892"/>
      <c r="CK79" s="894"/>
      <c r="CL79" s="263"/>
      <c r="CM79" s="811"/>
      <c r="CN79" s="811"/>
      <c r="CO79" s="889"/>
      <c r="CP79" s="892"/>
      <c r="CQ79" s="892"/>
      <c r="CR79" s="892"/>
      <c r="CS79" s="892"/>
      <c r="CT79" s="892"/>
      <c r="CU79" s="892"/>
      <c r="CV79" s="893"/>
      <c r="CW79" s="811"/>
      <c r="CX79" s="811"/>
      <c r="CY79" s="429"/>
      <c r="CZ79" s="889"/>
      <c r="DA79" s="892"/>
      <c r="DB79" s="892"/>
      <c r="DC79" s="892"/>
      <c r="DD79" s="892"/>
      <c r="DE79" s="892"/>
      <c r="DF79" s="892"/>
      <c r="DG79" s="893"/>
      <c r="DH79" s="263"/>
      <c r="DI79" s="811"/>
      <c r="DJ79" s="429"/>
      <c r="DK79" s="889"/>
      <c r="DL79" s="895"/>
      <c r="DM79" s="895"/>
      <c r="DN79" s="895"/>
      <c r="DO79" s="895"/>
      <c r="DP79" s="895"/>
      <c r="DQ79" s="895"/>
      <c r="DR79" s="893"/>
      <c r="DS79" s="263"/>
      <c r="DT79" s="811"/>
      <c r="DU79" s="429"/>
      <c r="DV79" s="889"/>
      <c r="DW79" s="892"/>
      <c r="DX79" s="892"/>
      <c r="DY79" s="892"/>
      <c r="DZ79" s="892"/>
      <c r="EA79" s="892"/>
      <c r="EB79" s="892"/>
      <c r="EC79" s="893"/>
      <c r="ED79" s="263"/>
      <c r="EE79" s="811"/>
      <c r="EF79" s="817"/>
      <c r="EG79" s="889"/>
      <c r="EH79" s="892"/>
      <c r="EI79" s="892"/>
      <c r="EJ79" s="892"/>
      <c r="EK79" s="892"/>
      <c r="EL79" s="892"/>
      <c r="EM79" s="892"/>
      <c r="EN79" s="893"/>
      <c r="EO79" s="811"/>
      <c r="EP79" s="811"/>
      <c r="EQ79" s="429"/>
      <c r="ER79" s="889"/>
      <c r="ES79" s="892"/>
      <c r="ET79" s="892"/>
      <c r="EU79" s="892"/>
      <c r="EV79" s="892"/>
      <c r="EW79" s="892"/>
      <c r="EX79" s="892"/>
      <c r="EY79" s="893"/>
    </row>
    <row r="80" spans="1:155" s="162" customFormat="1">
      <c r="A80" s="1497"/>
      <c r="B80" s="374" t="s">
        <v>331</v>
      </c>
      <c r="C80" s="375" t="s">
        <v>330</v>
      </c>
      <c r="D80" s="394">
        <v>2459.2999999999984</v>
      </c>
      <c r="E80" s="394">
        <v>341.4</v>
      </c>
      <c r="F80" s="394">
        <v>1096.8999999999999</v>
      </c>
      <c r="G80" s="394">
        <v>1341.9</v>
      </c>
      <c r="H80" s="394">
        <v>5239.4999999999991</v>
      </c>
      <c r="I80" s="394">
        <v>405.00000000000006</v>
      </c>
      <c r="J80" s="482">
        <v>5644.5</v>
      </c>
      <c r="K80" s="620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339">
        <f t="shared" si="23"/>
        <v>526.29999999999995</v>
      </c>
      <c r="W80" s="142"/>
      <c r="X80" s="149"/>
      <c r="Z80" s="275"/>
      <c r="AA80" s="876" t="s">
        <v>1597</v>
      </c>
      <c r="AB80" s="877">
        <v>36.700000000000273</v>
      </c>
      <c r="AC80" s="877">
        <v>0</v>
      </c>
      <c r="AD80" s="877">
        <v>50</v>
      </c>
      <c r="AE80" s="877">
        <v>507.1</v>
      </c>
      <c r="AF80" s="877">
        <v>593.80000000000064</v>
      </c>
      <c r="AG80" s="877">
        <v>49.7</v>
      </c>
      <c r="AH80" s="878">
        <v>643.5</v>
      </c>
      <c r="AI80" s="263"/>
      <c r="AJ80" s="811"/>
      <c r="AK80" s="429"/>
      <c r="AL80" s="876" t="s">
        <v>1616</v>
      </c>
      <c r="AM80" s="877">
        <v>75</v>
      </c>
      <c r="AN80" s="877">
        <v>31.3</v>
      </c>
      <c r="AO80" s="877">
        <v>81.7</v>
      </c>
      <c r="AP80" s="877">
        <v>-53.600000000000136</v>
      </c>
      <c r="AQ80" s="877">
        <v>134.400000000001</v>
      </c>
      <c r="AR80" s="877">
        <v>85.3</v>
      </c>
      <c r="AS80" s="878">
        <v>219.70000000000073</v>
      </c>
      <c r="AT80" s="263"/>
      <c r="AU80" s="811"/>
      <c r="AV80" s="429"/>
      <c r="AW80" s="876" t="s">
        <v>1616</v>
      </c>
      <c r="AX80" s="877">
        <v>134.1</v>
      </c>
      <c r="AY80" s="877">
        <v>51.4</v>
      </c>
      <c r="AZ80" s="877">
        <v>95.6</v>
      </c>
      <c r="BA80" s="877">
        <v>7</v>
      </c>
      <c r="BB80" s="877">
        <v>288.10000000000002</v>
      </c>
      <c r="BC80" s="877">
        <v>96.7</v>
      </c>
      <c r="BD80" s="878">
        <v>384.8</v>
      </c>
      <c r="BE80" s="263"/>
      <c r="BF80" s="811"/>
      <c r="BG80" s="811"/>
      <c r="BH80" s="876" t="s">
        <v>1597</v>
      </c>
      <c r="BI80" s="877">
        <v>290.60000000000002</v>
      </c>
      <c r="BJ80" s="877">
        <v>24.2</v>
      </c>
      <c r="BK80" s="877">
        <v>71.8</v>
      </c>
      <c r="BL80" s="877">
        <v>-107.7</v>
      </c>
      <c r="BM80" s="877">
        <v>278.90000000000055</v>
      </c>
      <c r="BN80" s="877">
        <v>79</v>
      </c>
      <c r="BO80" s="885">
        <v>357.900000000001</v>
      </c>
      <c r="BP80" s="811"/>
      <c r="BQ80" s="811"/>
      <c r="BR80" s="429"/>
      <c r="BS80" s="876" t="s">
        <v>1616</v>
      </c>
      <c r="BT80" s="877">
        <v>104.2</v>
      </c>
      <c r="BU80" s="877">
        <v>15.1</v>
      </c>
      <c r="BV80" s="877">
        <v>59.9</v>
      </c>
      <c r="BW80" s="877">
        <v>34.5</v>
      </c>
      <c r="BX80" s="877">
        <v>213.7</v>
      </c>
      <c r="BY80" s="877">
        <v>85.3</v>
      </c>
      <c r="BZ80" s="885">
        <v>299</v>
      </c>
      <c r="CA80" s="263"/>
      <c r="CB80" s="811"/>
      <c r="CC80" s="429"/>
      <c r="CD80" s="876" t="s">
        <v>1616</v>
      </c>
      <c r="CE80" s="877">
        <v>362.2</v>
      </c>
      <c r="CF80" s="877">
        <v>20.2</v>
      </c>
      <c r="CG80" s="877">
        <v>75.8</v>
      </c>
      <c r="CH80" s="877">
        <v>-3.0999999999996817</v>
      </c>
      <c r="CI80" s="877">
        <v>455.1</v>
      </c>
      <c r="CJ80" s="877">
        <v>0.59999999999999432</v>
      </c>
      <c r="CK80" s="885">
        <v>455.69999999999936</v>
      </c>
      <c r="CL80" s="263"/>
      <c r="CM80" s="811"/>
      <c r="CN80" s="811"/>
      <c r="CO80" s="876" t="s">
        <v>1644</v>
      </c>
      <c r="CP80" s="877">
        <v>55.699999999999363</v>
      </c>
      <c r="CQ80" s="877">
        <v>2.9000000000000341</v>
      </c>
      <c r="CR80" s="877">
        <v>22.60000000000008</v>
      </c>
      <c r="CS80" s="877">
        <v>78.499999999999773</v>
      </c>
      <c r="CT80" s="877">
        <v>159.69999999999891</v>
      </c>
      <c r="CU80" s="877">
        <v>-28.2</v>
      </c>
      <c r="CV80" s="878">
        <v>131.49999999999818</v>
      </c>
      <c r="CW80" s="811"/>
      <c r="CX80" s="811"/>
      <c r="CY80" s="429"/>
      <c r="CZ80" s="876" t="s">
        <v>1644</v>
      </c>
      <c r="DA80" s="877">
        <v>662.69999999999936</v>
      </c>
      <c r="DB80" s="877">
        <v>47.1</v>
      </c>
      <c r="DC80" s="877">
        <v>123.9</v>
      </c>
      <c r="DD80" s="877">
        <v>152.19999999999999</v>
      </c>
      <c r="DE80" s="877">
        <v>985.9</v>
      </c>
      <c r="DF80" s="877">
        <v>23.9</v>
      </c>
      <c r="DG80" s="878">
        <v>1009.8</v>
      </c>
      <c r="DH80" s="263"/>
      <c r="DI80" s="811"/>
      <c r="DJ80" s="429"/>
      <c r="DK80" s="876" t="s">
        <v>1644</v>
      </c>
      <c r="DL80" s="886">
        <v>97.199999999999363</v>
      </c>
      <c r="DM80" s="886">
        <v>38.299999999999997</v>
      </c>
      <c r="DN80" s="886">
        <v>128.69999999999999</v>
      </c>
      <c r="DO80" s="886">
        <v>389.1</v>
      </c>
      <c r="DP80" s="886">
        <v>653.29999999999927</v>
      </c>
      <c r="DQ80" s="886">
        <v>31.6</v>
      </c>
      <c r="DR80" s="878">
        <v>684.89999999999873</v>
      </c>
      <c r="DS80" s="263"/>
      <c r="DT80" s="811"/>
      <c r="DU80" s="429"/>
      <c r="DV80" s="876" t="s">
        <v>1597</v>
      </c>
      <c r="DW80" s="877">
        <v>211.1</v>
      </c>
      <c r="DX80" s="877">
        <v>36.200000000000003</v>
      </c>
      <c r="DY80" s="877">
        <v>119.8</v>
      </c>
      <c r="DZ80" s="877">
        <v>-40.5</v>
      </c>
      <c r="EA80" s="877">
        <v>326.59999999999945</v>
      </c>
      <c r="EB80" s="877">
        <v>2</v>
      </c>
      <c r="EC80" s="878">
        <v>328.6</v>
      </c>
      <c r="ED80" s="263"/>
      <c r="EE80" s="811"/>
      <c r="EF80" s="817"/>
      <c r="EG80" s="876" t="s">
        <v>1616</v>
      </c>
      <c r="EH80" s="877">
        <v>351.2</v>
      </c>
      <c r="EI80" s="877">
        <v>27.7</v>
      </c>
      <c r="EJ80" s="877">
        <v>115.3</v>
      </c>
      <c r="EK80" s="877">
        <v>131</v>
      </c>
      <c r="EL80" s="877">
        <v>625.20000000000118</v>
      </c>
      <c r="EM80" s="877">
        <v>-22.4</v>
      </c>
      <c r="EN80" s="878">
        <v>602.80000000000109</v>
      </c>
      <c r="EO80" s="811"/>
      <c r="EP80" s="811"/>
      <c r="EQ80" s="429"/>
      <c r="ER80" s="876" t="s">
        <v>1616</v>
      </c>
      <c r="ES80" s="877">
        <v>78.599999999999909</v>
      </c>
      <c r="ET80" s="877">
        <v>47</v>
      </c>
      <c r="EU80" s="877">
        <v>151.80000000000001</v>
      </c>
      <c r="EV80" s="877">
        <v>247.4</v>
      </c>
      <c r="EW80" s="877">
        <v>524.79999999999836</v>
      </c>
      <c r="EX80" s="877">
        <v>1.5000000000000071</v>
      </c>
      <c r="EY80" s="878">
        <v>526.29999999999995</v>
      </c>
    </row>
    <row r="81" spans="1:155" s="162" customFormat="1" ht="13.5" thickBot="1">
      <c r="A81" s="1497"/>
      <c r="B81" s="376" t="s">
        <v>329</v>
      </c>
      <c r="C81" s="377" t="s">
        <v>328</v>
      </c>
      <c r="D81" s="395">
        <v>1981.999999999998</v>
      </c>
      <c r="E81" s="395">
        <v>341.4</v>
      </c>
      <c r="F81" s="395">
        <v>1096.8999999999999</v>
      </c>
      <c r="G81" s="395">
        <v>1295.8999999999999</v>
      </c>
      <c r="H81" s="395">
        <v>4716.2</v>
      </c>
      <c r="I81" s="395">
        <v>405.00000000000006</v>
      </c>
      <c r="J81" s="393">
        <v>5121.1999999999989</v>
      </c>
      <c r="K81" s="621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876" t="s">
        <v>1598</v>
      </c>
      <c r="AB81" s="877">
        <v>36.700000000000273</v>
      </c>
      <c r="AC81" s="877">
        <v>0</v>
      </c>
      <c r="AD81" s="877">
        <v>50</v>
      </c>
      <c r="AE81" s="877">
        <v>505.3</v>
      </c>
      <c r="AF81" s="877">
        <v>592.00000000000068</v>
      </c>
      <c r="AG81" s="877">
        <v>49.7</v>
      </c>
      <c r="AH81" s="878">
        <v>641.70000000000005</v>
      </c>
      <c r="AI81" s="263"/>
      <c r="AJ81" s="811"/>
      <c r="AK81" s="429"/>
      <c r="AL81" s="876" t="s">
        <v>1617</v>
      </c>
      <c r="AM81" s="877">
        <v>75</v>
      </c>
      <c r="AN81" s="877">
        <v>31.3</v>
      </c>
      <c r="AO81" s="877">
        <v>81.7</v>
      </c>
      <c r="AP81" s="877">
        <v>-64.200000000000131</v>
      </c>
      <c r="AQ81" s="877">
        <v>123.80000000000101</v>
      </c>
      <c r="AR81" s="877">
        <v>85.3</v>
      </c>
      <c r="AS81" s="878">
        <v>209.10000000000073</v>
      </c>
      <c r="AT81" s="263"/>
      <c r="AU81" s="811"/>
      <c r="AV81" s="429"/>
      <c r="AW81" s="876" t="s">
        <v>1617</v>
      </c>
      <c r="AX81" s="877">
        <v>110.6</v>
      </c>
      <c r="AY81" s="877">
        <v>51.4</v>
      </c>
      <c r="AZ81" s="877">
        <v>95.6</v>
      </c>
      <c r="BA81" s="877">
        <v>4.5</v>
      </c>
      <c r="BB81" s="877">
        <v>262.10000000000002</v>
      </c>
      <c r="BC81" s="877">
        <v>96.7</v>
      </c>
      <c r="BD81" s="878">
        <v>358.8</v>
      </c>
      <c r="BE81" s="263"/>
      <c r="BF81" s="811"/>
      <c r="BG81" s="811"/>
      <c r="BH81" s="876" t="s">
        <v>1617</v>
      </c>
      <c r="BI81" s="877">
        <v>290.60000000000002</v>
      </c>
      <c r="BJ81" s="877">
        <v>24.2</v>
      </c>
      <c r="BK81" s="877">
        <v>71.8</v>
      </c>
      <c r="BL81" s="877">
        <v>-107.7</v>
      </c>
      <c r="BM81" s="877">
        <v>278.90000000000055</v>
      </c>
      <c r="BN81" s="877">
        <v>79</v>
      </c>
      <c r="BO81" s="885">
        <v>357.900000000001</v>
      </c>
      <c r="BP81" s="811"/>
      <c r="BQ81" s="811"/>
      <c r="BR81" s="429"/>
      <c r="BS81" s="876" t="s">
        <v>1617</v>
      </c>
      <c r="BT81" s="877">
        <v>96.899999999999821</v>
      </c>
      <c r="BU81" s="877">
        <v>15.1</v>
      </c>
      <c r="BV81" s="877">
        <v>59.9</v>
      </c>
      <c r="BW81" s="877">
        <v>34.5</v>
      </c>
      <c r="BX81" s="877">
        <v>206.4</v>
      </c>
      <c r="BY81" s="877">
        <v>85.3</v>
      </c>
      <c r="BZ81" s="885">
        <v>291.7</v>
      </c>
      <c r="CA81" s="263"/>
      <c r="CB81" s="811"/>
      <c r="CC81" s="429"/>
      <c r="CD81" s="876" t="s">
        <v>1617</v>
      </c>
      <c r="CE81" s="877">
        <v>360.1</v>
      </c>
      <c r="CF81" s="877">
        <v>20.2</v>
      </c>
      <c r="CG81" s="877">
        <v>75.8</v>
      </c>
      <c r="CH81" s="877">
        <v>-3.0999999999996817</v>
      </c>
      <c r="CI81" s="877">
        <v>453</v>
      </c>
      <c r="CJ81" s="877">
        <v>0.59999999999999432</v>
      </c>
      <c r="CK81" s="885">
        <v>453.59999999999934</v>
      </c>
      <c r="CL81" s="263"/>
      <c r="CM81" s="811"/>
      <c r="CN81" s="811"/>
      <c r="CO81" s="876" t="s">
        <v>1617</v>
      </c>
      <c r="CP81" s="877">
        <v>34.699999999999363</v>
      </c>
      <c r="CQ81" s="877">
        <v>2.9000000000000341</v>
      </c>
      <c r="CR81" s="877">
        <v>22.60000000000008</v>
      </c>
      <c r="CS81" s="877">
        <v>78.499999999999773</v>
      </c>
      <c r="CT81" s="877">
        <v>138.69999999999891</v>
      </c>
      <c r="CU81" s="877">
        <v>-28.2</v>
      </c>
      <c r="CV81" s="878">
        <v>110.49999999999818</v>
      </c>
      <c r="CW81" s="811"/>
      <c r="CX81" s="811"/>
      <c r="CY81" s="429"/>
      <c r="CZ81" s="876" t="s">
        <v>1617</v>
      </c>
      <c r="DA81" s="877">
        <v>529.59999999999934</v>
      </c>
      <c r="DB81" s="877">
        <v>47.1</v>
      </c>
      <c r="DC81" s="877">
        <v>123.9</v>
      </c>
      <c r="DD81" s="877">
        <v>152.19999999999999</v>
      </c>
      <c r="DE81" s="877">
        <v>852.8</v>
      </c>
      <c r="DF81" s="877">
        <v>23.9</v>
      </c>
      <c r="DG81" s="878">
        <v>876.7</v>
      </c>
      <c r="DH81" s="263"/>
      <c r="DI81" s="811"/>
      <c r="DJ81" s="429"/>
      <c r="DK81" s="876" t="s">
        <v>1617</v>
      </c>
      <c r="DL81" s="886">
        <v>97.199999999999363</v>
      </c>
      <c r="DM81" s="886">
        <v>38.299999999999997</v>
      </c>
      <c r="DN81" s="886">
        <v>128.69999999999999</v>
      </c>
      <c r="DO81" s="886">
        <v>389.1</v>
      </c>
      <c r="DP81" s="886">
        <v>653.29999999999927</v>
      </c>
      <c r="DQ81" s="886">
        <v>31.6</v>
      </c>
      <c r="DR81" s="878">
        <v>684.89999999999873</v>
      </c>
      <c r="DS81" s="263"/>
      <c r="DT81" s="811"/>
      <c r="DU81" s="429"/>
      <c r="DV81" s="876" t="s">
        <v>1617</v>
      </c>
      <c r="DW81" s="877">
        <v>211.1</v>
      </c>
      <c r="DX81" s="877">
        <v>36.200000000000003</v>
      </c>
      <c r="DY81" s="877">
        <v>119.8</v>
      </c>
      <c r="DZ81" s="877">
        <v>-40.5</v>
      </c>
      <c r="EA81" s="877">
        <v>326.59999999999945</v>
      </c>
      <c r="EB81" s="877">
        <v>2</v>
      </c>
      <c r="EC81" s="878">
        <v>328.6</v>
      </c>
      <c r="ED81" s="263"/>
      <c r="EE81" s="811"/>
      <c r="EF81" s="817"/>
      <c r="EG81" s="876" t="s">
        <v>1617</v>
      </c>
      <c r="EH81" s="877">
        <v>351.2</v>
      </c>
      <c r="EI81" s="877">
        <v>27.7</v>
      </c>
      <c r="EJ81" s="877">
        <v>115.3</v>
      </c>
      <c r="EK81" s="877">
        <v>131</v>
      </c>
      <c r="EL81" s="877">
        <v>625.20000000000118</v>
      </c>
      <c r="EM81" s="877">
        <v>-22.4</v>
      </c>
      <c r="EN81" s="878">
        <v>602.80000000000109</v>
      </c>
      <c r="EO81" s="811"/>
      <c r="EP81" s="811"/>
      <c r="EQ81" s="429"/>
      <c r="ER81" s="876" t="s">
        <v>1617</v>
      </c>
      <c r="ES81" s="877">
        <v>-211.7</v>
      </c>
      <c r="ET81" s="877">
        <v>47</v>
      </c>
      <c r="EU81" s="877">
        <v>151.80000000000001</v>
      </c>
      <c r="EV81" s="877">
        <v>216.3</v>
      </c>
      <c r="EW81" s="877">
        <v>203.39999999999833</v>
      </c>
      <c r="EX81" s="877">
        <v>1.5000000000000071</v>
      </c>
      <c r="EY81" s="878">
        <v>204.9</v>
      </c>
    </row>
    <row r="82" spans="1:155" s="162" customFormat="1" ht="13.5" thickBot="1">
      <c r="A82" s="1497"/>
      <c r="B82" s="370"/>
      <c r="C82" s="371"/>
      <c r="D82" s="390">
        <v>0</v>
      </c>
      <c r="E82" s="390">
        <v>0</v>
      </c>
      <c r="F82" s="390">
        <v>0</v>
      </c>
      <c r="G82" s="390">
        <v>0</v>
      </c>
      <c r="H82" s="390">
        <v>0</v>
      </c>
      <c r="I82" s="390">
        <v>0</v>
      </c>
      <c r="J82" s="391">
        <v>0</v>
      </c>
      <c r="K82" s="616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889"/>
      <c r="AB82" s="892"/>
      <c r="AC82" s="892"/>
      <c r="AD82" s="892"/>
      <c r="AE82" s="892"/>
      <c r="AF82" s="892"/>
      <c r="AG82" s="892"/>
      <c r="AH82" s="893"/>
      <c r="AI82" s="263"/>
      <c r="AJ82" s="811"/>
      <c r="AK82" s="429"/>
      <c r="AL82" s="889"/>
      <c r="AM82" s="892"/>
      <c r="AN82" s="892"/>
      <c r="AO82" s="892"/>
      <c r="AP82" s="892"/>
      <c r="AQ82" s="892"/>
      <c r="AR82" s="892"/>
      <c r="AS82" s="893"/>
      <c r="AT82" s="263"/>
      <c r="AU82" s="811"/>
      <c r="AV82" s="429"/>
      <c r="AW82" s="889"/>
      <c r="AX82" s="892"/>
      <c r="AY82" s="892"/>
      <c r="AZ82" s="892"/>
      <c r="BA82" s="892"/>
      <c r="BB82" s="892"/>
      <c r="BC82" s="892"/>
      <c r="BD82" s="893"/>
      <c r="BE82" s="263"/>
      <c r="BF82" s="811"/>
      <c r="BG82" s="811"/>
      <c r="BH82" s="889"/>
      <c r="BI82" s="892"/>
      <c r="BJ82" s="892"/>
      <c r="BK82" s="892"/>
      <c r="BL82" s="892"/>
      <c r="BM82" s="892"/>
      <c r="BN82" s="892"/>
      <c r="BO82" s="894"/>
      <c r="BP82" s="811"/>
      <c r="BQ82" s="811"/>
      <c r="BR82" s="429"/>
      <c r="BS82" s="889"/>
      <c r="BT82" s="892"/>
      <c r="BU82" s="892"/>
      <c r="BV82" s="892"/>
      <c r="BW82" s="892"/>
      <c r="BX82" s="892"/>
      <c r="BY82" s="892"/>
      <c r="BZ82" s="894"/>
      <c r="CA82" s="263"/>
      <c r="CB82" s="811"/>
      <c r="CC82" s="429"/>
      <c r="CD82" s="889"/>
      <c r="CE82" s="892"/>
      <c r="CF82" s="892"/>
      <c r="CG82" s="892"/>
      <c r="CH82" s="892"/>
      <c r="CI82" s="892"/>
      <c r="CJ82" s="892"/>
      <c r="CK82" s="894"/>
      <c r="CL82" s="263"/>
      <c r="CM82" s="811"/>
      <c r="CN82" s="811"/>
      <c r="CO82" s="889"/>
      <c r="CP82" s="892"/>
      <c r="CQ82" s="892"/>
      <c r="CR82" s="892"/>
      <c r="CS82" s="892"/>
      <c r="CT82" s="892"/>
      <c r="CU82" s="892"/>
      <c r="CV82" s="893"/>
      <c r="CW82" s="811"/>
      <c r="CX82" s="811"/>
      <c r="CY82" s="429"/>
      <c r="CZ82" s="889"/>
      <c r="DA82" s="892"/>
      <c r="DB82" s="892"/>
      <c r="DC82" s="892"/>
      <c r="DD82" s="892"/>
      <c r="DE82" s="892"/>
      <c r="DF82" s="892"/>
      <c r="DG82" s="893"/>
      <c r="DH82" s="263"/>
      <c r="DI82" s="811"/>
      <c r="DJ82" s="429"/>
      <c r="DK82" s="889"/>
      <c r="DL82" s="895"/>
      <c r="DM82" s="895"/>
      <c r="DN82" s="895"/>
      <c r="DO82" s="895"/>
      <c r="DP82" s="895"/>
      <c r="DQ82" s="895"/>
      <c r="DR82" s="893"/>
      <c r="DS82" s="263"/>
      <c r="DT82" s="811"/>
      <c r="DU82" s="429"/>
      <c r="DV82" s="889"/>
      <c r="DW82" s="892"/>
      <c r="DX82" s="892"/>
      <c r="DY82" s="892"/>
      <c r="DZ82" s="892"/>
      <c r="EA82" s="892"/>
      <c r="EB82" s="892"/>
      <c r="EC82" s="893"/>
      <c r="ED82" s="263"/>
      <c r="EE82" s="811"/>
      <c r="EF82" s="817"/>
      <c r="EG82" s="889"/>
      <c r="EH82" s="892"/>
      <c r="EI82" s="892"/>
      <c r="EJ82" s="892"/>
      <c r="EK82" s="892"/>
      <c r="EL82" s="892"/>
      <c r="EM82" s="892"/>
      <c r="EN82" s="893"/>
      <c r="EO82" s="811"/>
      <c r="EP82" s="811"/>
      <c r="EQ82" s="429"/>
      <c r="ER82" s="889"/>
      <c r="ES82" s="892"/>
      <c r="ET82" s="892"/>
      <c r="EU82" s="892"/>
      <c r="EV82" s="892"/>
      <c r="EW82" s="892"/>
      <c r="EX82" s="892"/>
      <c r="EY82" s="893"/>
    </row>
    <row r="83" spans="1:155" s="162" customFormat="1">
      <c r="A83" s="1497"/>
      <c r="B83" s="374" t="s">
        <v>327</v>
      </c>
      <c r="C83" s="375" t="s">
        <v>326</v>
      </c>
      <c r="D83" s="394">
        <v>26048.1</v>
      </c>
      <c r="E83" s="394">
        <v>2588.3000000000002</v>
      </c>
      <c r="F83" s="394">
        <v>2156.2000000000003</v>
      </c>
      <c r="G83" s="394">
        <v>16383.6</v>
      </c>
      <c r="H83" s="394">
        <v>47176.2</v>
      </c>
      <c r="I83" s="394">
        <v>1051.7999999999997</v>
      </c>
      <c r="J83" s="482">
        <v>48228</v>
      </c>
      <c r="K83" s="620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339">
        <f t="shared" si="23"/>
        <v>4656.3</v>
      </c>
      <c r="W83" s="142"/>
      <c r="X83" s="149"/>
      <c r="Z83" s="275"/>
      <c r="AA83" s="876" t="s">
        <v>1599</v>
      </c>
      <c r="AB83" s="877">
        <v>1996.7</v>
      </c>
      <c r="AC83" s="877">
        <v>234.7</v>
      </c>
      <c r="AD83" s="877">
        <v>212</v>
      </c>
      <c r="AE83" s="877">
        <v>1188.2</v>
      </c>
      <c r="AF83" s="877">
        <v>3631.6</v>
      </c>
      <c r="AG83" s="877">
        <v>88.2</v>
      </c>
      <c r="AH83" s="878">
        <v>3719.8</v>
      </c>
      <c r="AI83" s="263"/>
      <c r="AJ83" s="811"/>
      <c r="AK83" s="429"/>
      <c r="AL83" s="876" t="s">
        <v>1618</v>
      </c>
      <c r="AM83" s="877">
        <v>1789</v>
      </c>
      <c r="AN83" s="877">
        <v>167.8</v>
      </c>
      <c r="AO83" s="877">
        <v>167.5</v>
      </c>
      <c r="AP83" s="877">
        <v>1287.8</v>
      </c>
      <c r="AQ83" s="877">
        <v>3412.1</v>
      </c>
      <c r="AR83" s="877">
        <v>100.5</v>
      </c>
      <c r="AS83" s="878">
        <v>3512.6</v>
      </c>
      <c r="AT83" s="263"/>
      <c r="AU83" s="811"/>
      <c r="AV83" s="429"/>
      <c r="AW83" s="876" t="s">
        <v>1618</v>
      </c>
      <c r="AX83" s="877">
        <v>1976.9</v>
      </c>
      <c r="AY83" s="877">
        <v>215.1</v>
      </c>
      <c r="AZ83" s="877">
        <v>153.69999999999999</v>
      </c>
      <c r="BA83" s="877">
        <v>1184</v>
      </c>
      <c r="BB83" s="877">
        <v>3529.7</v>
      </c>
      <c r="BC83" s="877">
        <v>108.6</v>
      </c>
      <c r="BD83" s="878">
        <v>3638.3</v>
      </c>
      <c r="BE83" s="263"/>
      <c r="BF83" s="811"/>
      <c r="BG83" s="811"/>
      <c r="BH83" s="876" t="s">
        <v>1618</v>
      </c>
      <c r="BI83" s="877">
        <v>2133.4</v>
      </c>
      <c r="BJ83" s="877">
        <v>195.2</v>
      </c>
      <c r="BK83" s="877">
        <v>158.19999999999999</v>
      </c>
      <c r="BL83" s="877">
        <v>1381.9</v>
      </c>
      <c r="BM83" s="877">
        <v>3868.7</v>
      </c>
      <c r="BN83" s="877">
        <v>118.4</v>
      </c>
      <c r="BO83" s="885">
        <v>3987.1</v>
      </c>
      <c r="BP83" s="811"/>
      <c r="BQ83" s="811"/>
      <c r="BR83" s="429"/>
      <c r="BS83" s="876" t="s">
        <v>1618</v>
      </c>
      <c r="BT83" s="877">
        <v>2033.4</v>
      </c>
      <c r="BU83" s="877">
        <v>216.4</v>
      </c>
      <c r="BV83" s="877">
        <v>212.6</v>
      </c>
      <c r="BW83" s="877">
        <v>1279.3</v>
      </c>
      <c r="BX83" s="877">
        <v>3741.7</v>
      </c>
      <c r="BY83" s="877">
        <v>117.4</v>
      </c>
      <c r="BZ83" s="885">
        <v>3859.1</v>
      </c>
      <c r="CA83" s="263"/>
      <c r="CB83" s="811"/>
      <c r="CC83" s="429"/>
      <c r="CD83" s="876" t="s">
        <v>1618</v>
      </c>
      <c r="CE83" s="877">
        <v>1992.2</v>
      </c>
      <c r="CF83" s="877">
        <v>206.9</v>
      </c>
      <c r="CG83" s="877">
        <v>210.9</v>
      </c>
      <c r="CH83" s="877">
        <v>1290.4000000000001</v>
      </c>
      <c r="CI83" s="877">
        <v>3700.4</v>
      </c>
      <c r="CJ83" s="877">
        <v>145.30000000000001</v>
      </c>
      <c r="CK83" s="885">
        <v>3845.7</v>
      </c>
      <c r="CL83" s="263"/>
      <c r="CM83" s="811"/>
      <c r="CN83" s="811"/>
      <c r="CO83" s="876" t="s">
        <v>1618</v>
      </c>
      <c r="CP83" s="877">
        <v>2242.3000000000002</v>
      </c>
      <c r="CQ83" s="877">
        <v>219.4</v>
      </c>
      <c r="CR83" s="877">
        <v>256.8</v>
      </c>
      <c r="CS83" s="877">
        <v>1848</v>
      </c>
      <c r="CT83" s="877">
        <v>4566.5</v>
      </c>
      <c r="CU83" s="877">
        <v>74.400000000000006</v>
      </c>
      <c r="CV83" s="878">
        <v>4640.8999999999996</v>
      </c>
      <c r="CW83" s="811"/>
      <c r="CX83" s="811"/>
      <c r="CY83" s="429"/>
      <c r="CZ83" s="876" t="s">
        <v>1618</v>
      </c>
      <c r="DA83" s="877">
        <v>2173.8000000000002</v>
      </c>
      <c r="DB83" s="877">
        <v>265</v>
      </c>
      <c r="DC83" s="877">
        <v>162.5</v>
      </c>
      <c r="DD83" s="877">
        <v>1306.3</v>
      </c>
      <c r="DE83" s="877">
        <v>3907.6</v>
      </c>
      <c r="DF83" s="877">
        <v>53.7</v>
      </c>
      <c r="DG83" s="878">
        <v>3961.3</v>
      </c>
      <c r="DH83" s="263"/>
      <c r="DI83" s="811"/>
      <c r="DJ83" s="429"/>
      <c r="DK83" s="876" t="s">
        <v>1618</v>
      </c>
      <c r="DL83" s="886">
        <v>2828.4</v>
      </c>
      <c r="DM83" s="886">
        <v>221.9</v>
      </c>
      <c r="DN83" s="886">
        <v>137.4</v>
      </c>
      <c r="DO83" s="886">
        <v>1284.9000000000001</v>
      </c>
      <c r="DP83" s="886">
        <v>4472.6000000000004</v>
      </c>
      <c r="DQ83" s="886">
        <v>52.1</v>
      </c>
      <c r="DR83" s="878">
        <v>4524.7</v>
      </c>
      <c r="DS83" s="263"/>
      <c r="DT83" s="811"/>
      <c r="DU83" s="429"/>
      <c r="DV83" s="876" t="s">
        <v>1618</v>
      </c>
      <c r="DW83" s="877">
        <v>1985.3</v>
      </c>
      <c r="DX83" s="877">
        <v>199.4</v>
      </c>
      <c r="DY83" s="877">
        <v>151.9</v>
      </c>
      <c r="DZ83" s="877">
        <v>1440.1</v>
      </c>
      <c r="EA83" s="877">
        <v>3776.7</v>
      </c>
      <c r="EB83" s="877">
        <v>75.8</v>
      </c>
      <c r="EC83" s="878">
        <v>3852.5</v>
      </c>
      <c r="ED83" s="263"/>
      <c r="EE83" s="811"/>
      <c r="EF83" s="817"/>
      <c r="EG83" s="876" t="s">
        <v>1618</v>
      </c>
      <c r="EH83" s="877">
        <v>2301.6</v>
      </c>
      <c r="EI83" s="877">
        <v>238.6</v>
      </c>
      <c r="EJ83" s="877">
        <v>167</v>
      </c>
      <c r="EK83" s="877">
        <v>1255.2</v>
      </c>
      <c r="EL83" s="877">
        <v>3962.4</v>
      </c>
      <c r="EM83" s="877">
        <v>67.3</v>
      </c>
      <c r="EN83" s="878">
        <v>4029.7</v>
      </c>
      <c r="EO83" s="811"/>
      <c r="EP83" s="811"/>
      <c r="EQ83" s="429"/>
      <c r="ER83" s="876" t="s">
        <v>1618</v>
      </c>
      <c r="ES83" s="877">
        <v>2595.1</v>
      </c>
      <c r="ET83" s="877">
        <v>207.9</v>
      </c>
      <c r="EU83" s="877">
        <v>165.7</v>
      </c>
      <c r="EV83" s="877">
        <v>1637.5</v>
      </c>
      <c r="EW83" s="877">
        <v>4606.2</v>
      </c>
      <c r="EX83" s="877">
        <v>50.1</v>
      </c>
      <c r="EY83" s="878">
        <v>4656.3</v>
      </c>
    </row>
    <row r="84" spans="1:155" s="162" customFormat="1" ht="13.5" thickBot="1">
      <c r="A84" s="1497"/>
      <c r="B84" s="376" t="s">
        <v>325</v>
      </c>
      <c r="C84" s="377" t="s">
        <v>324</v>
      </c>
      <c r="D84" s="395">
        <v>-289.20000000000232</v>
      </c>
      <c r="E84" s="395">
        <v>341.4</v>
      </c>
      <c r="F84" s="395">
        <v>1010.9000000000001</v>
      </c>
      <c r="G84" s="395">
        <v>1327.4</v>
      </c>
      <c r="H84" s="395">
        <v>2390.5000000000005</v>
      </c>
      <c r="I84" s="395">
        <v>340</v>
      </c>
      <c r="J84" s="393">
        <v>2730.4999999999995</v>
      </c>
      <c r="K84" s="621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876" t="s">
        <v>1600</v>
      </c>
      <c r="AB84" s="877">
        <v>-88.799999999999727</v>
      </c>
      <c r="AC84" s="877">
        <v>0</v>
      </c>
      <c r="AD84" s="877">
        <v>35.299999999999997</v>
      </c>
      <c r="AE84" s="877">
        <v>506.9</v>
      </c>
      <c r="AF84" s="877">
        <v>453.40000000000055</v>
      </c>
      <c r="AG84" s="877">
        <v>41.4</v>
      </c>
      <c r="AH84" s="878">
        <v>494.8</v>
      </c>
      <c r="AI84" s="263"/>
      <c r="AJ84" s="811"/>
      <c r="AK84" s="429"/>
      <c r="AL84" s="876" t="s">
        <v>1619</v>
      </c>
      <c r="AM84" s="877">
        <v>-176.4</v>
      </c>
      <c r="AN84" s="877">
        <v>31.3</v>
      </c>
      <c r="AO84" s="877">
        <v>72</v>
      </c>
      <c r="AP84" s="877">
        <v>-53.900000000000091</v>
      </c>
      <c r="AQ84" s="877">
        <v>-126.99999999999909</v>
      </c>
      <c r="AR84" s="877">
        <v>74.2</v>
      </c>
      <c r="AS84" s="878">
        <v>-52.799999999999272</v>
      </c>
      <c r="AT84" s="263"/>
      <c r="AU84" s="811"/>
      <c r="AV84" s="429"/>
      <c r="AW84" s="876" t="s">
        <v>1619</v>
      </c>
      <c r="AX84" s="877">
        <v>-6.7000000000002728</v>
      </c>
      <c r="AY84" s="877">
        <v>51.4</v>
      </c>
      <c r="AZ84" s="877">
        <v>89</v>
      </c>
      <c r="BA84" s="877">
        <v>6.7999999999999545</v>
      </c>
      <c r="BB84" s="877">
        <v>140.5</v>
      </c>
      <c r="BC84" s="877">
        <v>95.6</v>
      </c>
      <c r="BD84" s="878">
        <v>236.1</v>
      </c>
      <c r="BE84" s="263"/>
      <c r="BF84" s="811"/>
      <c r="BG84" s="811"/>
      <c r="BH84" s="876" t="s">
        <v>1619</v>
      </c>
      <c r="BI84" s="877">
        <v>64.300000000000182</v>
      </c>
      <c r="BJ84" s="877">
        <v>24.2</v>
      </c>
      <c r="BK84" s="877">
        <v>65.3</v>
      </c>
      <c r="BL84" s="877">
        <v>-114</v>
      </c>
      <c r="BM84" s="877">
        <v>39.800000000000637</v>
      </c>
      <c r="BN84" s="877">
        <v>75.099999999999994</v>
      </c>
      <c r="BO84" s="885">
        <v>114.900000000001</v>
      </c>
      <c r="BP84" s="811"/>
      <c r="BQ84" s="811"/>
      <c r="BR84" s="429"/>
      <c r="BS84" s="876" t="s">
        <v>1619</v>
      </c>
      <c r="BT84" s="877">
        <v>-80.800000000000182</v>
      </c>
      <c r="BU84" s="877">
        <v>15.1</v>
      </c>
      <c r="BV84" s="877">
        <v>52.7</v>
      </c>
      <c r="BW84" s="877">
        <v>27</v>
      </c>
      <c r="BX84" s="877">
        <v>14</v>
      </c>
      <c r="BY84" s="877">
        <v>82.1</v>
      </c>
      <c r="BZ84" s="885">
        <v>96.099999999999909</v>
      </c>
      <c r="CA84" s="263"/>
      <c r="CB84" s="811"/>
      <c r="CC84" s="429"/>
      <c r="CD84" s="876" t="s">
        <v>1619</v>
      </c>
      <c r="CE84" s="877">
        <v>236.4</v>
      </c>
      <c r="CF84" s="877">
        <v>20.2</v>
      </c>
      <c r="CG84" s="877">
        <v>69.599999999999994</v>
      </c>
      <c r="CH84" s="877">
        <v>-3.0999999999996817</v>
      </c>
      <c r="CI84" s="877">
        <v>323.10000000000002</v>
      </c>
      <c r="CJ84" s="877">
        <v>-16.600000000000001</v>
      </c>
      <c r="CK84" s="885">
        <v>306.5</v>
      </c>
      <c r="CL84" s="263"/>
      <c r="CM84" s="811"/>
      <c r="CN84" s="811"/>
      <c r="CO84" s="876" t="s">
        <v>1619</v>
      </c>
      <c r="CP84" s="877">
        <v>-34.800000000000637</v>
      </c>
      <c r="CQ84" s="877">
        <v>2.9000000000000341</v>
      </c>
      <c r="CR84" s="877">
        <v>16.10000000000008</v>
      </c>
      <c r="CS84" s="877">
        <v>78.499999999999773</v>
      </c>
      <c r="CT84" s="877">
        <v>62.699999999998909</v>
      </c>
      <c r="CU84" s="877">
        <v>-29.4</v>
      </c>
      <c r="CV84" s="878">
        <v>33.299999999998363</v>
      </c>
      <c r="CW84" s="811"/>
      <c r="CX84" s="811"/>
      <c r="CY84" s="429"/>
      <c r="CZ84" s="876" t="s">
        <v>1619</v>
      </c>
      <c r="DA84" s="877">
        <v>476.59999999999945</v>
      </c>
      <c r="DB84" s="877">
        <v>47.1</v>
      </c>
      <c r="DC84" s="877">
        <v>118.8</v>
      </c>
      <c r="DD84" s="877">
        <v>152.19999999999999</v>
      </c>
      <c r="DE84" s="877">
        <v>794.7</v>
      </c>
      <c r="DF84" s="877">
        <v>23.3</v>
      </c>
      <c r="DG84" s="878">
        <v>818</v>
      </c>
      <c r="DH84" s="263"/>
      <c r="DI84" s="811"/>
      <c r="DJ84" s="429"/>
      <c r="DK84" s="876" t="s">
        <v>1619</v>
      </c>
      <c r="DL84" s="886">
        <v>-611.60000000000082</v>
      </c>
      <c r="DM84" s="886">
        <v>38.299999999999997</v>
      </c>
      <c r="DN84" s="886">
        <v>121.8</v>
      </c>
      <c r="DO84" s="886">
        <v>389.1</v>
      </c>
      <c r="DP84" s="886">
        <v>-62.400000000000546</v>
      </c>
      <c r="DQ84" s="886">
        <v>29.5</v>
      </c>
      <c r="DR84" s="878">
        <v>-32.900000000001455</v>
      </c>
      <c r="DS84" s="263"/>
      <c r="DT84" s="811"/>
      <c r="DU84" s="429"/>
      <c r="DV84" s="876" t="s">
        <v>1619</v>
      </c>
      <c r="DW84" s="877">
        <v>33.899999999999864</v>
      </c>
      <c r="DX84" s="877">
        <v>36.200000000000003</v>
      </c>
      <c r="DY84" s="877">
        <v>114.3</v>
      </c>
      <c r="DZ84" s="877">
        <v>-40.5</v>
      </c>
      <c r="EA84" s="877">
        <v>143.9</v>
      </c>
      <c r="EB84" s="877">
        <v>-2.7</v>
      </c>
      <c r="EC84" s="878">
        <v>141.19999999999999</v>
      </c>
      <c r="ED84" s="263"/>
      <c r="EE84" s="811"/>
      <c r="EF84" s="817"/>
      <c r="EG84" s="876" t="s">
        <v>1619</v>
      </c>
      <c r="EH84" s="877">
        <v>-15.5</v>
      </c>
      <c r="EI84" s="877">
        <v>27.7</v>
      </c>
      <c r="EJ84" s="877">
        <v>110.2</v>
      </c>
      <c r="EK84" s="877">
        <v>131</v>
      </c>
      <c r="EL84" s="877">
        <v>253.400000000001</v>
      </c>
      <c r="EM84" s="877">
        <v>-33.799999999999997</v>
      </c>
      <c r="EN84" s="878">
        <v>219.60000000000127</v>
      </c>
      <c r="EO84" s="811"/>
      <c r="EP84" s="811"/>
      <c r="EQ84" s="429"/>
      <c r="ER84" s="876" t="s">
        <v>1619</v>
      </c>
      <c r="ES84" s="877">
        <v>-85.800000000000182</v>
      </c>
      <c r="ET84" s="877">
        <v>47</v>
      </c>
      <c r="EU84" s="877">
        <v>145.80000000000001</v>
      </c>
      <c r="EV84" s="877">
        <v>247.4</v>
      </c>
      <c r="EW84" s="877">
        <v>354.39999999999873</v>
      </c>
      <c r="EX84" s="877">
        <v>1.3</v>
      </c>
      <c r="EY84" s="878">
        <v>355.7</v>
      </c>
    </row>
    <row r="85" spans="1:155" s="162" customFormat="1">
      <c r="A85" s="1497"/>
      <c r="B85" s="370"/>
      <c r="C85" s="371"/>
      <c r="D85" s="390">
        <v>0</v>
      </c>
      <c r="E85" s="390">
        <v>0</v>
      </c>
      <c r="F85" s="390">
        <v>0</v>
      </c>
      <c r="G85" s="390">
        <v>0</v>
      </c>
      <c r="H85" s="390">
        <v>0</v>
      </c>
      <c r="I85" s="390">
        <v>0</v>
      </c>
      <c r="J85" s="391">
        <v>0</v>
      </c>
      <c r="K85" s="616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889"/>
      <c r="AB85" s="892"/>
      <c r="AC85" s="892"/>
      <c r="AD85" s="892"/>
      <c r="AE85" s="892"/>
      <c r="AF85" s="892"/>
      <c r="AG85" s="892"/>
      <c r="AH85" s="893"/>
      <c r="AI85" s="263"/>
      <c r="AJ85" s="811"/>
      <c r="AK85" s="429"/>
      <c r="AL85" s="889"/>
      <c r="AM85" s="892"/>
      <c r="AN85" s="892"/>
      <c r="AO85" s="892"/>
      <c r="AP85" s="892"/>
      <c r="AQ85" s="892"/>
      <c r="AR85" s="892"/>
      <c r="AS85" s="893"/>
      <c r="AT85" s="263"/>
      <c r="AU85" s="811"/>
      <c r="AV85" s="429"/>
      <c r="AW85" s="889"/>
      <c r="AX85" s="892"/>
      <c r="AY85" s="892"/>
      <c r="AZ85" s="892"/>
      <c r="BA85" s="892"/>
      <c r="BB85" s="892"/>
      <c r="BC85" s="892"/>
      <c r="BD85" s="893"/>
      <c r="BE85" s="263"/>
      <c r="BF85" s="811"/>
      <c r="BG85" s="811"/>
      <c r="BH85" s="889"/>
      <c r="BI85" s="892"/>
      <c r="BJ85" s="892"/>
      <c r="BK85" s="892"/>
      <c r="BL85" s="892"/>
      <c r="BM85" s="892"/>
      <c r="BN85" s="892"/>
      <c r="BO85" s="894"/>
      <c r="BP85" s="811"/>
      <c r="BQ85" s="811"/>
      <c r="BR85" s="429"/>
      <c r="BS85" s="889"/>
      <c r="BT85" s="892"/>
      <c r="BU85" s="892"/>
      <c r="BV85" s="892"/>
      <c r="BW85" s="892"/>
      <c r="BX85" s="892"/>
      <c r="BY85" s="892"/>
      <c r="BZ85" s="894"/>
      <c r="CA85" s="263"/>
      <c r="CB85" s="811"/>
      <c r="CC85" s="429"/>
      <c r="CD85" s="889"/>
      <c r="CE85" s="892"/>
      <c r="CF85" s="892"/>
      <c r="CG85" s="892"/>
      <c r="CH85" s="892"/>
      <c r="CI85" s="892"/>
      <c r="CJ85" s="892"/>
      <c r="CK85" s="894"/>
      <c r="CL85" s="263"/>
      <c r="CM85" s="811"/>
      <c r="CN85" s="811"/>
      <c r="CO85" s="889"/>
      <c r="CP85" s="892"/>
      <c r="CQ85" s="892"/>
      <c r="CR85" s="892"/>
      <c r="CS85" s="892"/>
      <c r="CT85" s="892"/>
      <c r="CU85" s="892"/>
      <c r="CV85" s="893"/>
      <c r="CW85" s="811"/>
      <c r="CX85" s="811"/>
      <c r="CY85" s="429"/>
      <c r="CZ85" s="889"/>
      <c r="DA85" s="892"/>
      <c r="DB85" s="892"/>
      <c r="DC85" s="892"/>
      <c r="DD85" s="892"/>
      <c r="DE85" s="892"/>
      <c r="DF85" s="892"/>
      <c r="DG85" s="893"/>
      <c r="DH85" s="263"/>
      <c r="DI85" s="811"/>
      <c r="DJ85" s="429"/>
      <c r="DK85" s="889"/>
      <c r="DL85" s="895"/>
      <c r="DM85" s="895"/>
      <c r="DN85" s="895"/>
      <c r="DO85" s="895"/>
      <c r="DP85" s="895"/>
      <c r="DQ85" s="895"/>
      <c r="DR85" s="893"/>
      <c r="DS85" s="263"/>
      <c r="DT85" s="811"/>
      <c r="DU85" s="429"/>
      <c r="DV85" s="889"/>
      <c r="DW85" s="892"/>
      <c r="DX85" s="892"/>
      <c r="DY85" s="892"/>
      <c r="DZ85" s="892"/>
      <c r="EA85" s="892"/>
      <c r="EB85" s="892"/>
      <c r="EC85" s="893"/>
      <c r="ED85" s="263"/>
      <c r="EE85" s="811"/>
      <c r="EF85" s="817"/>
      <c r="EG85" s="889"/>
      <c r="EH85" s="892"/>
      <c r="EI85" s="892"/>
      <c r="EJ85" s="892"/>
      <c r="EK85" s="892"/>
      <c r="EL85" s="892"/>
      <c r="EM85" s="892"/>
      <c r="EN85" s="893"/>
      <c r="EO85" s="811"/>
      <c r="EP85" s="811"/>
      <c r="EQ85" s="429"/>
      <c r="ER85" s="889"/>
      <c r="ES85" s="892"/>
      <c r="ET85" s="892"/>
      <c r="EU85" s="892"/>
      <c r="EV85" s="892"/>
      <c r="EW85" s="892"/>
      <c r="EX85" s="892"/>
      <c r="EY85" s="893"/>
    </row>
    <row r="86" spans="1:155" s="162" customFormat="1">
      <c r="A86" s="1497"/>
      <c r="B86" s="370" t="s">
        <v>421</v>
      </c>
      <c r="C86" s="371" t="s">
        <v>422</v>
      </c>
      <c r="D86" s="390">
        <v>17313.3</v>
      </c>
      <c r="E86" s="390">
        <v>0</v>
      </c>
      <c r="F86" s="390">
        <v>4.5</v>
      </c>
      <c r="G86" s="390">
        <v>729.4</v>
      </c>
      <c r="H86" s="390">
        <v>18047.2</v>
      </c>
      <c r="I86" s="390">
        <v>351.5</v>
      </c>
      <c r="J86" s="391">
        <v>18398.7</v>
      </c>
      <c r="K86" s="616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876" t="s">
        <v>1601</v>
      </c>
      <c r="AB86" s="877">
        <v>849.3</v>
      </c>
      <c r="AC86" s="877">
        <v>0</v>
      </c>
      <c r="AD86" s="877">
        <v>0</v>
      </c>
      <c r="AE86" s="877">
        <v>173.9</v>
      </c>
      <c r="AF86" s="877">
        <v>1023.2</v>
      </c>
      <c r="AG86" s="877">
        <v>36.6</v>
      </c>
      <c r="AH86" s="878">
        <v>1059.8</v>
      </c>
      <c r="AI86" s="263"/>
      <c r="AJ86" s="811"/>
      <c r="AK86" s="429"/>
      <c r="AL86" s="876" t="s">
        <v>1620</v>
      </c>
      <c r="AM86" s="877">
        <v>1385.4</v>
      </c>
      <c r="AN86" s="877">
        <v>0</v>
      </c>
      <c r="AO86" s="877">
        <v>1.7</v>
      </c>
      <c r="AP86" s="877">
        <v>203.7</v>
      </c>
      <c r="AQ86" s="877">
        <v>1590.8</v>
      </c>
      <c r="AR86" s="877">
        <v>0</v>
      </c>
      <c r="AS86" s="878">
        <v>1590.8</v>
      </c>
      <c r="AT86" s="263"/>
      <c r="AU86" s="811"/>
      <c r="AV86" s="429"/>
      <c r="AW86" s="876" t="s">
        <v>1620</v>
      </c>
      <c r="AX86" s="877">
        <v>1280.9000000000001</v>
      </c>
      <c r="AY86" s="877">
        <v>0</v>
      </c>
      <c r="AZ86" s="877">
        <v>1.3</v>
      </c>
      <c r="BA86" s="877">
        <v>11.8</v>
      </c>
      <c r="BB86" s="877">
        <v>1294</v>
      </c>
      <c r="BC86" s="877">
        <v>3.3</v>
      </c>
      <c r="BD86" s="878">
        <v>1297.3</v>
      </c>
      <c r="BE86" s="263"/>
      <c r="BF86" s="811"/>
      <c r="BG86" s="811"/>
      <c r="BH86" s="876" t="s">
        <v>1620</v>
      </c>
      <c r="BI86" s="877">
        <v>1973.3</v>
      </c>
      <c r="BJ86" s="877">
        <v>0</v>
      </c>
      <c r="BK86" s="877">
        <v>0.7</v>
      </c>
      <c r="BL86" s="877">
        <v>131.1</v>
      </c>
      <c r="BM86" s="877">
        <v>2105.1</v>
      </c>
      <c r="BN86" s="877">
        <v>27</v>
      </c>
      <c r="BO86" s="885">
        <v>2132.1</v>
      </c>
      <c r="BP86" s="811"/>
      <c r="BQ86" s="811"/>
      <c r="BR86" s="429"/>
      <c r="BS86" s="876" t="s">
        <v>1620</v>
      </c>
      <c r="BT86" s="877">
        <v>527.29999999999995</v>
      </c>
      <c r="BU86" s="877">
        <v>0</v>
      </c>
      <c r="BV86" s="877">
        <v>0.5</v>
      </c>
      <c r="BW86" s="877">
        <v>0</v>
      </c>
      <c r="BX86" s="877">
        <v>527.79999999999995</v>
      </c>
      <c r="BY86" s="877">
        <v>14.9</v>
      </c>
      <c r="BZ86" s="885">
        <v>542.70000000000005</v>
      </c>
      <c r="CA86" s="263"/>
      <c r="CB86" s="811"/>
      <c r="CC86" s="429"/>
      <c r="CD86" s="876" t="s">
        <v>1620</v>
      </c>
      <c r="CE86" s="877">
        <v>764.1</v>
      </c>
      <c r="CF86" s="877">
        <v>0</v>
      </c>
      <c r="CG86" s="877">
        <v>0.3</v>
      </c>
      <c r="CH86" s="877">
        <v>20.9</v>
      </c>
      <c r="CI86" s="877">
        <v>785.3</v>
      </c>
      <c r="CJ86" s="877">
        <v>67.7</v>
      </c>
      <c r="CK86" s="885">
        <v>853</v>
      </c>
      <c r="CL86" s="263"/>
      <c r="CM86" s="811"/>
      <c r="CN86" s="811"/>
      <c r="CO86" s="876" t="s">
        <v>1620</v>
      </c>
      <c r="CP86" s="877">
        <v>1415.7</v>
      </c>
      <c r="CQ86" s="877">
        <v>0</v>
      </c>
      <c r="CR86" s="877">
        <v>0</v>
      </c>
      <c r="CS86" s="877">
        <v>0</v>
      </c>
      <c r="CT86" s="877">
        <v>1415.7</v>
      </c>
      <c r="CU86" s="877">
        <v>56</v>
      </c>
      <c r="CV86" s="878">
        <v>1471.7</v>
      </c>
      <c r="CW86" s="811"/>
      <c r="CX86" s="811"/>
      <c r="CY86" s="429"/>
      <c r="CZ86" s="876" t="s">
        <v>1620</v>
      </c>
      <c r="DA86" s="877">
        <v>1111</v>
      </c>
      <c r="DB86" s="877">
        <v>0</v>
      </c>
      <c r="DC86" s="877">
        <v>0</v>
      </c>
      <c r="DD86" s="877">
        <v>0</v>
      </c>
      <c r="DE86" s="877">
        <v>1111</v>
      </c>
      <c r="DF86" s="877">
        <v>23.7</v>
      </c>
      <c r="DG86" s="878">
        <v>1134.7</v>
      </c>
      <c r="DH86" s="263"/>
      <c r="DI86" s="811"/>
      <c r="DJ86" s="429"/>
      <c r="DK86" s="876" t="s">
        <v>1620</v>
      </c>
      <c r="DL86" s="886">
        <v>2192.6</v>
      </c>
      <c r="DM86" s="886">
        <v>0</v>
      </c>
      <c r="DN86" s="886">
        <v>0</v>
      </c>
      <c r="DO86" s="886">
        <v>0</v>
      </c>
      <c r="DP86" s="886">
        <v>2192.6</v>
      </c>
      <c r="DQ86" s="886">
        <v>17.8</v>
      </c>
      <c r="DR86" s="878">
        <v>2210.4</v>
      </c>
      <c r="DS86" s="263"/>
      <c r="DT86" s="811"/>
      <c r="DU86" s="429"/>
      <c r="DV86" s="876" t="s">
        <v>1620</v>
      </c>
      <c r="DW86" s="877">
        <v>1895.9</v>
      </c>
      <c r="DX86" s="877">
        <v>0</v>
      </c>
      <c r="DY86" s="877">
        <v>0</v>
      </c>
      <c r="DZ86" s="877">
        <v>40.5</v>
      </c>
      <c r="EA86" s="877">
        <v>1936.4</v>
      </c>
      <c r="EB86" s="877">
        <v>29.3</v>
      </c>
      <c r="EC86" s="878">
        <v>1965.7</v>
      </c>
      <c r="ED86" s="263"/>
      <c r="EE86" s="811"/>
      <c r="EF86" s="817"/>
      <c r="EG86" s="876" t="s">
        <v>1620</v>
      </c>
      <c r="EH86" s="877">
        <v>887.7</v>
      </c>
      <c r="EI86" s="877">
        <v>0</v>
      </c>
      <c r="EJ86" s="877">
        <v>0</v>
      </c>
      <c r="EK86" s="877">
        <v>0</v>
      </c>
      <c r="EL86" s="877">
        <v>887.7</v>
      </c>
      <c r="EM86" s="877">
        <v>41.9</v>
      </c>
      <c r="EN86" s="878">
        <v>929.6</v>
      </c>
      <c r="EO86" s="811"/>
      <c r="EP86" s="811"/>
      <c r="EQ86" s="429"/>
      <c r="ER86" s="876" t="s">
        <v>1620</v>
      </c>
      <c r="ES86" s="877">
        <v>3030.1</v>
      </c>
      <c r="ET86" s="877">
        <v>0</v>
      </c>
      <c r="EU86" s="877">
        <v>0</v>
      </c>
      <c r="EV86" s="877">
        <v>147.5</v>
      </c>
      <c r="EW86" s="877">
        <v>3177.6</v>
      </c>
      <c r="EX86" s="877">
        <v>33.299999999999997</v>
      </c>
      <c r="EY86" s="878">
        <v>3210.9</v>
      </c>
    </row>
    <row r="87" spans="1:155" s="162" customFormat="1">
      <c r="A87" s="1497"/>
      <c r="B87" s="361"/>
      <c r="C87" s="372" t="s">
        <v>423</v>
      </c>
      <c r="D87" s="392">
        <v>9670.6</v>
      </c>
      <c r="E87" s="392">
        <v>0</v>
      </c>
      <c r="F87" s="392">
        <v>0</v>
      </c>
      <c r="G87" s="392">
        <v>729.4</v>
      </c>
      <c r="H87" s="392">
        <v>10400</v>
      </c>
      <c r="I87" s="392">
        <v>84</v>
      </c>
      <c r="J87" s="391">
        <v>10484</v>
      </c>
      <c r="K87" s="612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884" t="s">
        <v>1602</v>
      </c>
      <c r="AB87" s="489">
        <v>314</v>
      </c>
      <c r="AC87" s="489">
        <v>0</v>
      </c>
      <c r="AD87" s="489">
        <v>0</v>
      </c>
      <c r="AE87" s="489">
        <v>173.9</v>
      </c>
      <c r="AF87" s="489">
        <v>487.9</v>
      </c>
      <c r="AG87" s="489">
        <v>0</v>
      </c>
      <c r="AH87" s="863">
        <v>487.9</v>
      </c>
      <c r="AI87" s="263"/>
      <c r="AJ87" s="811"/>
      <c r="AK87" s="429"/>
      <c r="AL87" s="884" t="s">
        <v>1602</v>
      </c>
      <c r="AM87" s="489">
        <v>175.7</v>
      </c>
      <c r="AN87" s="489">
        <v>0</v>
      </c>
      <c r="AO87" s="489">
        <v>0</v>
      </c>
      <c r="AP87" s="489">
        <v>203.7</v>
      </c>
      <c r="AQ87" s="489">
        <v>379.4</v>
      </c>
      <c r="AR87" s="489">
        <v>0</v>
      </c>
      <c r="AS87" s="863">
        <v>379.4</v>
      </c>
      <c r="AT87" s="263"/>
      <c r="AU87" s="811"/>
      <c r="AV87" s="429"/>
      <c r="AW87" s="884" t="s">
        <v>1602</v>
      </c>
      <c r="AX87" s="489">
        <v>969.1</v>
      </c>
      <c r="AY87" s="489">
        <v>0</v>
      </c>
      <c r="AZ87" s="489">
        <v>0</v>
      </c>
      <c r="BA87" s="489">
        <v>11.8</v>
      </c>
      <c r="BB87" s="489">
        <v>980.9</v>
      </c>
      <c r="BC87" s="489">
        <v>0</v>
      </c>
      <c r="BD87" s="863">
        <v>980.9</v>
      </c>
      <c r="BE87" s="263"/>
      <c r="BF87" s="811"/>
      <c r="BG87" s="811"/>
      <c r="BH87" s="884" t="s">
        <v>1602</v>
      </c>
      <c r="BI87" s="489">
        <v>800.7</v>
      </c>
      <c r="BJ87" s="489">
        <v>0</v>
      </c>
      <c r="BK87" s="489">
        <v>0</v>
      </c>
      <c r="BL87" s="489">
        <v>131.1</v>
      </c>
      <c r="BM87" s="489">
        <v>931.8</v>
      </c>
      <c r="BN87" s="489">
        <v>0</v>
      </c>
      <c r="BO87" s="887">
        <v>931.8</v>
      </c>
      <c r="BP87" s="811"/>
      <c r="BQ87" s="811"/>
      <c r="BR87" s="429"/>
      <c r="BS87" s="884" t="s">
        <v>1602</v>
      </c>
      <c r="BT87" s="489">
        <v>263.7</v>
      </c>
      <c r="BU87" s="489">
        <v>0</v>
      </c>
      <c r="BV87" s="489">
        <v>0</v>
      </c>
      <c r="BW87" s="489">
        <v>0</v>
      </c>
      <c r="BX87" s="489">
        <v>263.7</v>
      </c>
      <c r="BY87" s="489">
        <v>0</v>
      </c>
      <c r="BZ87" s="887">
        <v>263.7</v>
      </c>
      <c r="CA87" s="263"/>
      <c r="CB87" s="811"/>
      <c r="CC87" s="429"/>
      <c r="CD87" s="884" t="s">
        <v>1602</v>
      </c>
      <c r="CE87" s="489">
        <v>454.7</v>
      </c>
      <c r="CF87" s="489">
        <v>0</v>
      </c>
      <c r="CG87" s="489">
        <v>0</v>
      </c>
      <c r="CH87" s="489">
        <v>20.9</v>
      </c>
      <c r="CI87" s="489">
        <v>475.6</v>
      </c>
      <c r="CJ87" s="489">
        <v>49.5</v>
      </c>
      <c r="CK87" s="887">
        <v>525.1</v>
      </c>
      <c r="CL87" s="263"/>
      <c r="CM87" s="811"/>
      <c r="CN87" s="811"/>
      <c r="CO87" s="884" t="s">
        <v>1602</v>
      </c>
      <c r="CP87" s="489">
        <v>332.8</v>
      </c>
      <c r="CQ87" s="489">
        <v>0</v>
      </c>
      <c r="CR87" s="489">
        <v>0</v>
      </c>
      <c r="CS87" s="489">
        <v>0</v>
      </c>
      <c r="CT87" s="489">
        <v>332.8</v>
      </c>
      <c r="CU87" s="489">
        <v>9.6999999999999993</v>
      </c>
      <c r="CV87" s="863">
        <v>342.5</v>
      </c>
      <c r="CW87" s="811"/>
      <c r="CX87" s="811"/>
      <c r="CY87" s="429"/>
      <c r="CZ87" s="884" t="s">
        <v>1602</v>
      </c>
      <c r="DA87" s="489">
        <v>648.70000000000005</v>
      </c>
      <c r="DB87" s="489">
        <v>0</v>
      </c>
      <c r="DC87" s="489">
        <v>0</v>
      </c>
      <c r="DD87" s="489">
        <v>0</v>
      </c>
      <c r="DE87" s="489">
        <v>648.70000000000005</v>
      </c>
      <c r="DF87" s="489">
        <v>0</v>
      </c>
      <c r="DG87" s="863">
        <v>648.70000000000005</v>
      </c>
      <c r="DH87" s="263"/>
      <c r="DI87" s="811"/>
      <c r="DJ87" s="429"/>
      <c r="DK87" s="884" t="s">
        <v>1602</v>
      </c>
      <c r="DL87" s="816">
        <v>2190.8000000000002</v>
      </c>
      <c r="DM87" s="816">
        <v>0</v>
      </c>
      <c r="DN87" s="816">
        <v>0</v>
      </c>
      <c r="DO87" s="816">
        <v>0</v>
      </c>
      <c r="DP87" s="816">
        <v>2190.8000000000002</v>
      </c>
      <c r="DQ87" s="816">
        <v>0</v>
      </c>
      <c r="DR87" s="863">
        <v>2190.8000000000002</v>
      </c>
      <c r="DS87" s="263"/>
      <c r="DT87" s="811"/>
      <c r="DU87" s="429"/>
      <c r="DV87" s="884" t="s">
        <v>1602</v>
      </c>
      <c r="DW87" s="489">
        <v>1271.8</v>
      </c>
      <c r="DX87" s="489">
        <v>0</v>
      </c>
      <c r="DY87" s="489">
        <v>0</v>
      </c>
      <c r="DZ87" s="489">
        <v>40.5</v>
      </c>
      <c r="EA87" s="489">
        <v>1312.3</v>
      </c>
      <c r="EB87" s="489">
        <v>0</v>
      </c>
      <c r="EC87" s="863">
        <v>1312.3</v>
      </c>
      <c r="ED87" s="263"/>
      <c r="EE87" s="811"/>
      <c r="EF87" s="817"/>
      <c r="EG87" s="884" t="s">
        <v>1602</v>
      </c>
      <c r="EH87" s="489">
        <v>645.6</v>
      </c>
      <c r="EI87" s="489">
        <v>0</v>
      </c>
      <c r="EJ87" s="489">
        <v>0</v>
      </c>
      <c r="EK87" s="489">
        <v>0</v>
      </c>
      <c r="EL87" s="489">
        <v>645.6</v>
      </c>
      <c r="EM87" s="489">
        <v>24.8</v>
      </c>
      <c r="EN87" s="863">
        <v>670.4</v>
      </c>
      <c r="EO87" s="811"/>
      <c r="EP87" s="811"/>
      <c r="EQ87" s="429"/>
      <c r="ER87" s="884" t="s">
        <v>1602</v>
      </c>
      <c r="ES87" s="489">
        <v>1603</v>
      </c>
      <c r="ET87" s="489">
        <v>0</v>
      </c>
      <c r="EU87" s="489">
        <v>0</v>
      </c>
      <c r="EV87" s="489">
        <v>147.5</v>
      </c>
      <c r="EW87" s="489">
        <v>1750.5</v>
      </c>
      <c r="EX87" s="489">
        <v>0</v>
      </c>
      <c r="EY87" s="863">
        <v>1750.5</v>
      </c>
    </row>
    <row r="88" spans="1:155" s="162" customFormat="1">
      <c r="A88" s="1497"/>
      <c r="B88" s="361"/>
      <c r="C88" s="372" t="s">
        <v>424</v>
      </c>
      <c r="D88" s="392">
        <v>7642.7000000000007</v>
      </c>
      <c r="E88" s="392">
        <v>0</v>
      </c>
      <c r="F88" s="392">
        <v>4.5</v>
      </c>
      <c r="G88" s="392">
        <v>0</v>
      </c>
      <c r="H88" s="392">
        <v>7647.2000000000007</v>
      </c>
      <c r="I88" s="392">
        <v>267.5</v>
      </c>
      <c r="J88" s="391">
        <v>7914.7000000000007</v>
      </c>
      <c r="K88" s="612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884" t="s">
        <v>1603</v>
      </c>
      <c r="AB88" s="489">
        <v>535.29999999999995</v>
      </c>
      <c r="AC88" s="489">
        <v>0</v>
      </c>
      <c r="AD88" s="489">
        <v>0</v>
      </c>
      <c r="AE88" s="489">
        <v>0</v>
      </c>
      <c r="AF88" s="489">
        <v>535.29999999999995</v>
      </c>
      <c r="AG88" s="489">
        <v>36.6</v>
      </c>
      <c r="AH88" s="863">
        <v>571.9</v>
      </c>
      <c r="AI88" s="263"/>
      <c r="AJ88" s="811"/>
      <c r="AK88" s="429"/>
      <c r="AL88" s="884" t="s">
        <v>1603</v>
      </c>
      <c r="AM88" s="489">
        <v>1209.7</v>
      </c>
      <c r="AN88" s="489">
        <v>0</v>
      </c>
      <c r="AO88" s="489">
        <v>1.7</v>
      </c>
      <c r="AP88" s="489">
        <v>0</v>
      </c>
      <c r="AQ88" s="489">
        <v>1211.4000000000001</v>
      </c>
      <c r="AR88" s="489">
        <v>0</v>
      </c>
      <c r="AS88" s="863">
        <v>1211.4000000000001</v>
      </c>
      <c r="AT88" s="263"/>
      <c r="AU88" s="811"/>
      <c r="AV88" s="429"/>
      <c r="AW88" s="884" t="s">
        <v>1603</v>
      </c>
      <c r="AX88" s="489">
        <v>311.8</v>
      </c>
      <c r="AY88" s="489">
        <v>0</v>
      </c>
      <c r="AZ88" s="489">
        <v>1.3</v>
      </c>
      <c r="BA88" s="489">
        <v>0</v>
      </c>
      <c r="BB88" s="489">
        <v>313.10000000000002</v>
      </c>
      <c r="BC88" s="489">
        <v>3.3</v>
      </c>
      <c r="BD88" s="863">
        <v>316.39999999999998</v>
      </c>
      <c r="BE88" s="263"/>
      <c r="BF88" s="811"/>
      <c r="BG88" s="811"/>
      <c r="BH88" s="884" t="s">
        <v>1603</v>
      </c>
      <c r="BI88" s="489">
        <v>1172.5999999999999</v>
      </c>
      <c r="BJ88" s="489">
        <v>0</v>
      </c>
      <c r="BK88" s="489">
        <v>0.7</v>
      </c>
      <c r="BL88" s="489">
        <v>0</v>
      </c>
      <c r="BM88" s="489">
        <v>1173.3</v>
      </c>
      <c r="BN88" s="489">
        <v>27</v>
      </c>
      <c r="BO88" s="887">
        <v>1200.3</v>
      </c>
      <c r="BP88" s="811"/>
      <c r="BQ88" s="811"/>
      <c r="BR88" s="429"/>
      <c r="BS88" s="884" t="s">
        <v>1603</v>
      </c>
      <c r="BT88" s="489">
        <v>263.60000000000002</v>
      </c>
      <c r="BU88" s="489">
        <v>0</v>
      </c>
      <c r="BV88" s="489">
        <v>0.5</v>
      </c>
      <c r="BW88" s="489">
        <v>0</v>
      </c>
      <c r="BX88" s="489">
        <v>264.10000000000002</v>
      </c>
      <c r="BY88" s="489">
        <v>14.9</v>
      </c>
      <c r="BZ88" s="887">
        <v>279</v>
      </c>
      <c r="CA88" s="263"/>
      <c r="CB88" s="811"/>
      <c r="CC88" s="429"/>
      <c r="CD88" s="884" t="s">
        <v>1603</v>
      </c>
      <c r="CE88" s="489">
        <v>309.39999999999998</v>
      </c>
      <c r="CF88" s="489">
        <v>0</v>
      </c>
      <c r="CG88" s="489">
        <v>0.3</v>
      </c>
      <c r="CH88" s="489">
        <v>0</v>
      </c>
      <c r="CI88" s="489">
        <v>309.7</v>
      </c>
      <c r="CJ88" s="489">
        <v>18.2</v>
      </c>
      <c r="CK88" s="887">
        <v>327.9</v>
      </c>
      <c r="CL88" s="263"/>
      <c r="CM88" s="811"/>
      <c r="CN88" s="811"/>
      <c r="CO88" s="884" t="s">
        <v>1603</v>
      </c>
      <c r="CP88" s="489">
        <v>1082.9000000000001</v>
      </c>
      <c r="CQ88" s="489">
        <v>0</v>
      </c>
      <c r="CR88" s="489">
        <v>0</v>
      </c>
      <c r="CS88" s="489">
        <v>0</v>
      </c>
      <c r="CT88" s="489">
        <v>1082.9000000000001</v>
      </c>
      <c r="CU88" s="489">
        <v>46.3</v>
      </c>
      <c r="CV88" s="863">
        <v>1129.2</v>
      </c>
      <c r="CW88" s="811"/>
      <c r="CX88" s="811"/>
      <c r="CY88" s="429"/>
      <c r="CZ88" s="884" t="s">
        <v>1603</v>
      </c>
      <c r="DA88" s="489">
        <v>462.3</v>
      </c>
      <c r="DB88" s="489">
        <v>0</v>
      </c>
      <c r="DC88" s="489">
        <v>0</v>
      </c>
      <c r="DD88" s="489">
        <v>0</v>
      </c>
      <c r="DE88" s="489">
        <v>462.3</v>
      </c>
      <c r="DF88" s="489">
        <v>23.7</v>
      </c>
      <c r="DG88" s="863">
        <v>486</v>
      </c>
      <c r="DH88" s="263"/>
      <c r="DI88" s="811"/>
      <c r="DJ88" s="429"/>
      <c r="DK88" s="884" t="s">
        <v>1603</v>
      </c>
      <c r="DL88" s="816">
        <v>1.8</v>
      </c>
      <c r="DM88" s="816">
        <v>0</v>
      </c>
      <c r="DN88" s="816">
        <v>0</v>
      </c>
      <c r="DO88" s="816">
        <v>0</v>
      </c>
      <c r="DP88" s="816">
        <v>1.8</v>
      </c>
      <c r="DQ88" s="816">
        <v>17.8</v>
      </c>
      <c r="DR88" s="863">
        <v>19.600000000000001</v>
      </c>
      <c r="DS88" s="263"/>
      <c r="DT88" s="811"/>
      <c r="DU88" s="429"/>
      <c r="DV88" s="884" t="s">
        <v>1603</v>
      </c>
      <c r="DW88" s="489">
        <v>624.1</v>
      </c>
      <c r="DX88" s="489">
        <v>0</v>
      </c>
      <c r="DY88" s="489">
        <v>0</v>
      </c>
      <c r="DZ88" s="489">
        <v>0</v>
      </c>
      <c r="EA88" s="489">
        <v>624.1</v>
      </c>
      <c r="EB88" s="489">
        <v>29.3</v>
      </c>
      <c r="EC88" s="863">
        <v>653.4</v>
      </c>
      <c r="ED88" s="263"/>
      <c r="EE88" s="811"/>
      <c r="EF88" s="817"/>
      <c r="EG88" s="884" t="s">
        <v>1603</v>
      </c>
      <c r="EH88" s="489">
        <v>242.1</v>
      </c>
      <c r="EI88" s="489">
        <v>0</v>
      </c>
      <c r="EJ88" s="489">
        <v>0</v>
      </c>
      <c r="EK88" s="489">
        <v>0</v>
      </c>
      <c r="EL88" s="489">
        <v>242.1</v>
      </c>
      <c r="EM88" s="489">
        <v>17.100000000000001</v>
      </c>
      <c r="EN88" s="863">
        <v>259.2</v>
      </c>
      <c r="EO88" s="811"/>
      <c r="EP88" s="811"/>
      <c r="EQ88" s="429"/>
      <c r="ER88" s="884" t="s">
        <v>1603</v>
      </c>
      <c r="ES88" s="489">
        <v>1427.1</v>
      </c>
      <c r="ET88" s="489">
        <v>0</v>
      </c>
      <c r="EU88" s="489">
        <v>0</v>
      </c>
      <c r="EV88" s="489">
        <v>0</v>
      </c>
      <c r="EW88" s="489">
        <v>1427.1</v>
      </c>
      <c r="EX88" s="489">
        <v>33.299999999999997</v>
      </c>
      <c r="EY88" s="863">
        <v>1460.4</v>
      </c>
    </row>
    <row r="89" spans="1:155" s="162" customFormat="1">
      <c r="A89" s="1497"/>
      <c r="B89" s="361"/>
      <c r="C89" s="372" t="s">
        <v>425</v>
      </c>
      <c r="D89" s="392">
        <v>78.800000000000011</v>
      </c>
      <c r="E89" s="392">
        <v>0</v>
      </c>
      <c r="F89" s="392">
        <v>0.30000000000000004</v>
      </c>
      <c r="G89" s="392">
        <v>0</v>
      </c>
      <c r="H89" s="392">
        <v>79.099999999999994</v>
      </c>
      <c r="I89" s="392">
        <v>70.400000000000006</v>
      </c>
      <c r="J89" s="391">
        <v>149.5</v>
      </c>
      <c r="K89" s="612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884" t="s">
        <v>1604</v>
      </c>
      <c r="AB89" s="489">
        <v>31.1</v>
      </c>
      <c r="AC89" s="489">
        <v>0</v>
      </c>
      <c r="AD89" s="489">
        <v>0</v>
      </c>
      <c r="AE89" s="489">
        <v>0</v>
      </c>
      <c r="AF89" s="489">
        <v>31.1</v>
      </c>
      <c r="AG89" s="489">
        <v>0</v>
      </c>
      <c r="AH89" s="863">
        <v>31.1</v>
      </c>
      <c r="AI89" s="263"/>
      <c r="AJ89" s="811"/>
      <c r="AK89" s="429"/>
      <c r="AL89" s="884" t="s">
        <v>1604</v>
      </c>
      <c r="AM89" s="489">
        <v>2.1</v>
      </c>
      <c r="AN89" s="489">
        <v>0</v>
      </c>
      <c r="AO89" s="489">
        <v>0.2</v>
      </c>
      <c r="AP89" s="489">
        <v>0</v>
      </c>
      <c r="AQ89" s="489">
        <v>2.2999999999999998</v>
      </c>
      <c r="AR89" s="489">
        <v>0</v>
      </c>
      <c r="AS89" s="863">
        <v>2.2999999999999998</v>
      </c>
      <c r="AT89" s="263"/>
      <c r="AU89" s="811"/>
      <c r="AV89" s="429"/>
      <c r="AW89" s="884" t="s">
        <v>1604</v>
      </c>
      <c r="AX89" s="489">
        <v>9.8000000000000007</v>
      </c>
      <c r="AY89" s="489">
        <v>0</v>
      </c>
      <c r="AZ89" s="489">
        <v>0.1</v>
      </c>
      <c r="BA89" s="489">
        <v>0</v>
      </c>
      <c r="BB89" s="489">
        <v>9.9</v>
      </c>
      <c r="BC89" s="489">
        <v>0</v>
      </c>
      <c r="BD89" s="863">
        <v>9.9</v>
      </c>
      <c r="BE89" s="263"/>
      <c r="BF89" s="811"/>
      <c r="BG89" s="811"/>
      <c r="BH89" s="884" t="s">
        <v>1604</v>
      </c>
      <c r="BI89" s="489">
        <v>14.2</v>
      </c>
      <c r="BJ89" s="489">
        <v>0</v>
      </c>
      <c r="BK89" s="489">
        <v>0</v>
      </c>
      <c r="BL89" s="489">
        <v>0</v>
      </c>
      <c r="BM89" s="489">
        <v>14.2</v>
      </c>
      <c r="BN89" s="489">
        <v>0</v>
      </c>
      <c r="BO89" s="887">
        <v>14.2</v>
      </c>
      <c r="BP89" s="811"/>
      <c r="BQ89" s="811"/>
      <c r="BR89" s="429"/>
      <c r="BS89" s="884" t="s">
        <v>1604</v>
      </c>
      <c r="BT89" s="489">
        <v>6.6</v>
      </c>
      <c r="BU89" s="489">
        <v>0</v>
      </c>
      <c r="BV89" s="489">
        <v>0</v>
      </c>
      <c r="BW89" s="489">
        <v>0</v>
      </c>
      <c r="BX89" s="489">
        <v>6.6</v>
      </c>
      <c r="BY89" s="489">
        <v>0</v>
      </c>
      <c r="BZ89" s="887">
        <v>6.6</v>
      </c>
      <c r="CA89" s="263"/>
      <c r="CB89" s="811"/>
      <c r="CC89" s="429"/>
      <c r="CD89" s="884" t="s">
        <v>1604</v>
      </c>
      <c r="CE89" s="489">
        <v>6.6</v>
      </c>
      <c r="CF89" s="489">
        <v>0</v>
      </c>
      <c r="CG89" s="489">
        <v>0</v>
      </c>
      <c r="CH89" s="489">
        <v>0</v>
      </c>
      <c r="CI89" s="489">
        <v>6.6</v>
      </c>
      <c r="CJ89" s="489">
        <v>0</v>
      </c>
      <c r="CK89" s="887">
        <v>6.6</v>
      </c>
      <c r="CL89" s="263"/>
      <c r="CM89" s="811"/>
      <c r="CN89" s="811"/>
      <c r="CO89" s="884" t="s">
        <v>1604</v>
      </c>
      <c r="CP89" s="489">
        <v>2</v>
      </c>
      <c r="CQ89" s="489">
        <v>0</v>
      </c>
      <c r="CR89" s="489">
        <v>0</v>
      </c>
      <c r="CS89" s="489">
        <v>0</v>
      </c>
      <c r="CT89" s="489">
        <v>2</v>
      </c>
      <c r="CU89" s="489">
        <v>30</v>
      </c>
      <c r="CV89" s="863">
        <v>32</v>
      </c>
      <c r="CW89" s="811"/>
      <c r="CX89" s="811"/>
      <c r="CY89" s="429"/>
      <c r="CZ89" s="884" t="s">
        <v>1604</v>
      </c>
      <c r="DA89" s="489">
        <v>0.9</v>
      </c>
      <c r="DB89" s="489">
        <v>0</v>
      </c>
      <c r="DC89" s="489">
        <v>0</v>
      </c>
      <c r="DD89" s="489">
        <v>0</v>
      </c>
      <c r="DE89" s="489">
        <v>0.9</v>
      </c>
      <c r="DF89" s="489">
        <v>3.3</v>
      </c>
      <c r="DG89" s="863">
        <v>4.2</v>
      </c>
      <c r="DH89" s="263"/>
      <c r="DI89" s="811"/>
      <c r="DJ89" s="429"/>
      <c r="DK89" s="884" t="s">
        <v>1604</v>
      </c>
      <c r="DL89" s="816">
        <v>1.8</v>
      </c>
      <c r="DM89" s="816">
        <v>0</v>
      </c>
      <c r="DN89" s="816">
        <v>0</v>
      </c>
      <c r="DO89" s="816">
        <v>0</v>
      </c>
      <c r="DP89" s="816">
        <v>1.8</v>
      </c>
      <c r="DQ89" s="816">
        <v>5</v>
      </c>
      <c r="DR89" s="863">
        <v>6.8</v>
      </c>
      <c r="DS89" s="263"/>
      <c r="DT89" s="811"/>
      <c r="DU89" s="429"/>
      <c r="DV89" s="884" t="s">
        <v>1604</v>
      </c>
      <c r="DW89" s="489">
        <v>0.4</v>
      </c>
      <c r="DX89" s="489">
        <v>0</v>
      </c>
      <c r="DY89" s="489">
        <v>0</v>
      </c>
      <c r="DZ89" s="489">
        <v>0</v>
      </c>
      <c r="EA89" s="489">
        <v>0.4</v>
      </c>
      <c r="EB89" s="489">
        <v>5</v>
      </c>
      <c r="EC89" s="863">
        <v>5.4</v>
      </c>
      <c r="ED89" s="263"/>
      <c r="EE89" s="811"/>
      <c r="EF89" s="817"/>
      <c r="EG89" s="884" t="s">
        <v>1604</v>
      </c>
      <c r="EH89" s="489">
        <v>3.3</v>
      </c>
      <c r="EI89" s="489">
        <v>0</v>
      </c>
      <c r="EJ89" s="489">
        <v>0</v>
      </c>
      <c r="EK89" s="489">
        <v>0</v>
      </c>
      <c r="EL89" s="489">
        <v>3.3</v>
      </c>
      <c r="EM89" s="489">
        <v>5</v>
      </c>
      <c r="EN89" s="863">
        <v>8.3000000000000007</v>
      </c>
      <c r="EO89" s="811"/>
      <c r="EP89" s="811"/>
      <c r="EQ89" s="429"/>
      <c r="ER89" s="884" t="s">
        <v>1604</v>
      </c>
      <c r="ES89" s="489">
        <v>0</v>
      </c>
      <c r="ET89" s="489">
        <v>0</v>
      </c>
      <c r="EU89" s="489">
        <v>0</v>
      </c>
      <c r="EV89" s="489">
        <v>0</v>
      </c>
      <c r="EW89" s="489">
        <v>0</v>
      </c>
      <c r="EX89" s="489">
        <v>22.1</v>
      </c>
      <c r="EY89" s="863">
        <v>22.1</v>
      </c>
    </row>
    <row r="90" spans="1:155" s="162" customFormat="1">
      <c r="A90" s="1497"/>
      <c r="B90" s="361"/>
      <c r="C90" s="372" t="s">
        <v>426</v>
      </c>
      <c r="D90" s="392">
        <v>5750.2</v>
      </c>
      <c r="E90" s="392">
        <v>0</v>
      </c>
      <c r="F90" s="392">
        <v>4.2</v>
      </c>
      <c r="G90" s="392">
        <v>0</v>
      </c>
      <c r="H90" s="392">
        <v>5754.4000000000005</v>
      </c>
      <c r="I90" s="392">
        <v>197.10000000000002</v>
      </c>
      <c r="J90" s="391">
        <v>5951.5000000000009</v>
      </c>
      <c r="K90" s="612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884" t="s">
        <v>1605</v>
      </c>
      <c r="AB90" s="489">
        <v>200.4</v>
      </c>
      <c r="AC90" s="489">
        <v>0</v>
      </c>
      <c r="AD90" s="489">
        <v>0</v>
      </c>
      <c r="AE90" s="489">
        <v>0</v>
      </c>
      <c r="AF90" s="489">
        <v>200.4</v>
      </c>
      <c r="AG90" s="489">
        <v>36.6</v>
      </c>
      <c r="AH90" s="863">
        <v>237</v>
      </c>
      <c r="AI90" s="263"/>
      <c r="AJ90" s="811"/>
      <c r="AK90" s="429"/>
      <c r="AL90" s="884" t="s">
        <v>1605</v>
      </c>
      <c r="AM90" s="489">
        <v>1157.5</v>
      </c>
      <c r="AN90" s="489">
        <v>0</v>
      </c>
      <c r="AO90" s="489">
        <v>1.5</v>
      </c>
      <c r="AP90" s="489">
        <v>0</v>
      </c>
      <c r="AQ90" s="489">
        <v>1159</v>
      </c>
      <c r="AR90" s="489">
        <v>0</v>
      </c>
      <c r="AS90" s="863">
        <v>1159</v>
      </c>
      <c r="AT90" s="263"/>
      <c r="AU90" s="811"/>
      <c r="AV90" s="429"/>
      <c r="AW90" s="884" t="s">
        <v>1605</v>
      </c>
      <c r="AX90" s="489">
        <v>302</v>
      </c>
      <c r="AY90" s="489">
        <v>0</v>
      </c>
      <c r="AZ90" s="489">
        <v>1.2</v>
      </c>
      <c r="BA90" s="489">
        <v>0</v>
      </c>
      <c r="BB90" s="489">
        <v>303.2</v>
      </c>
      <c r="BC90" s="489">
        <v>3.3</v>
      </c>
      <c r="BD90" s="863">
        <v>306.5</v>
      </c>
      <c r="BE90" s="263"/>
      <c r="BF90" s="811"/>
      <c r="BG90" s="811"/>
      <c r="BH90" s="884" t="s">
        <v>1605</v>
      </c>
      <c r="BI90" s="489">
        <v>862.1</v>
      </c>
      <c r="BJ90" s="489">
        <v>0</v>
      </c>
      <c r="BK90" s="489">
        <v>0.7</v>
      </c>
      <c r="BL90" s="489">
        <v>0</v>
      </c>
      <c r="BM90" s="489">
        <v>862.8</v>
      </c>
      <c r="BN90" s="489">
        <v>27</v>
      </c>
      <c r="BO90" s="887">
        <v>889.8</v>
      </c>
      <c r="BP90" s="811"/>
      <c r="BQ90" s="811"/>
      <c r="BR90" s="429"/>
      <c r="BS90" s="884" t="s">
        <v>1605</v>
      </c>
      <c r="BT90" s="489">
        <v>2.5</v>
      </c>
      <c r="BU90" s="489">
        <v>0</v>
      </c>
      <c r="BV90" s="489">
        <v>0.5</v>
      </c>
      <c r="BW90" s="489">
        <v>0</v>
      </c>
      <c r="BX90" s="489">
        <v>3</v>
      </c>
      <c r="BY90" s="489">
        <v>14.9</v>
      </c>
      <c r="BZ90" s="887">
        <v>17.899999999999999</v>
      </c>
      <c r="CA90" s="263"/>
      <c r="CB90" s="811"/>
      <c r="CC90" s="429"/>
      <c r="CD90" s="884" t="s">
        <v>1605</v>
      </c>
      <c r="CE90" s="489">
        <v>0</v>
      </c>
      <c r="CF90" s="489">
        <v>0</v>
      </c>
      <c r="CG90" s="489">
        <v>0.3</v>
      </c>
      <c r="CH90" s="489">
        <v>0</v>
      </c>
      <c r="CI90" s="489">
        <v>0.3</v>
      </c>
      <c r="CJ90" s="489">
        <v>18.2</v>
      </c>
      <c r="CK90" s="887">
        <v>18.5</v>
      </c>
      <c r="CL90" s="263"/>
      <c r="CM90" s="811"/>
      <c r="CN90" s="811"/>
      <c r="CO90" s="884" t="s">
        <v>1605</v>
      </c>
      <c r="CP90" s="489">
        <v>477.6</v>
      </c>
      <c r="CQ90" s="489">
        <v>0</v>
      </c>
      <c r="CR90" s="489">
        <v>0</v>
      </c>
      <c r="CS90" s="489">
        <v>0</v>
      </c>
      <c r="CT90" s="489">
        <v>477.6</v>
      </c>
      <c r="CU90" s="489">
        <v>16.3</v>
      </c>
      <c r="CV90" s="863">
        <v>493.9</v>
      </c>
      <c r="CW90" s="811"/>
      <c r="CX90" s="811"/>
      <c r="CY90" s="429"/>
      <c r="CZ90" s="884" t="s">
        <v>1605</v>
      </c>
      <c r="DA90" s="489">
        <v>460.6</v>
      </c>
      <c r="DB90" s="489">
        <v>0</v>
      </c>
      <c r="DC90" s="489">
        <v>0</v>
      </c>
      <c r="DD90" s="489">
        <v>0</v>
      </c>
      <c r="DE90" s="489">
        <v>460.6</v>
      </c>
      <c r="DF90" s="489">
        <v>20.399999999999999</v>
      </c>
      <c r="DG90" s="863">
        <v>481</v>
      </c>
      <c r="DH90" s="263"/>
      <c r="DI90" s="811"/>
      <c r="DJ90" s="429"/>
      <c r="DK90" s="884" t="s">
        <v>1605</v>
      </c>
      <c r="DL90" s="816">
        <v>0</v>
      </c>
      <c r="DM90" s="816">
        <v>0</v>
      </c>
      <c r="DN90" s="816">
        <v>0</v>
      </c>
      <c r="DO90" s="816">
        <v>0</v>
      </c>
      <c r="DP90" s="816">
        <v>0</v>
      </c>
      <c r="DQ90" s="816">
        <v>12.8</v>
      </c>
      <c r="DR90" s="863">
        <v>12.8</v>
      </c>
      <c r="DS90" s="263"/>
      <c r="DT90" s="811"/>
      <c r="DU90" s="429"/>
      <c r="DV90" s="884" t="s">
        <v>1605</v>
      </c>
      <c r="DW90" s="489">
        <v>623.70000000000005</v>
      </c>
      <c r="DX90" s="489">
        <v>0</v>
      </c>
      <c r="DY90" s="489">
        <v>0</v>
      </c>
      <c r="DZ90" s="489">
        <v>0</v>
      </c>
      <c r="EA90" s="489">
        <v>623.70000000000005</v>
      </c>
      <c r="EB90" s="489">
        <v>24.3</v>
      </c>
      <c r="EC90" s="863">
        <v>648</v>
      </c>
      <c r="ED90" s="263"/>
      <c r="EE90" s="811"/>
      <c r="EF90" s="817"/>
      <c r="EG90" s="884" t="s">
        <v>1605</v>
      </c>
      <c r="EH90" s="489">
        <v>237.5</v>
      </c>
      <c r="EI90" s="489">
        <v>0</v>
      </c>
      <c r="EJ90" s="489">
        <v>0</v>
      </c>
      <c r="EK90" s="489">
        <v>0</v>
      </c>
      <c r="EL90" s="489">
        <v>237.5</v>
      </c>
      <c r="EM90" s="489">
        <v>12.1</v>
      </c>
      <c r="EN90" s="863">
        <v>249.6</v>
      </c>
      <c r="EO90" s="811"/>
      <c r="EP90" s="811"/>
      <c r="EQ90" s="429"/>
      <c r="ER90" s="884" t="s">
        <v>1605</v>
      </c>
      <c r="ES90" s="489">
        <v>1426.3</v>
      </c>
      <c r="ET90" s="489">
        <v>0</v>
      </c>
      <c r="EU90" s="489">
        <v>0</v>
      </c>
      <c r="EV90" s="489">
        <v>0</v>
      </c>
      <c r="EW90" s="489">
        <v>1426.3</v>
      </c>
      <c r="EX90" s="489">
        <v>11.2</v>
      </c>
      <c r="EY90" s="863">
        <v>1437.5</v>
      </c>
    </row>
    <row r="91" spans="1:155" s="162" customFormat="1">
      <c r="A91" s="1497"/>
      <c r="B91" s="361"/>
      <c r="C91" s="372" t="s">
        <v>427</v>
      </c>
      <c r="D91" s="392">
        <v>1813.6999999999998</v>
      </c>
      <c r="E91" s="392">
        <v>0</v>
      </c>
      <c r="F91" s="392">
        <v>0</v>
      </c>
      <c r="G91" s="392">
        <v>0</v>
      </c>
      <c r="H91" s="392">
        <v>1813.6999999999998</v>
      </c>
      <c r="I91" s="392">
        <v>0</v>
      </c>
      <c r="J91" s="391">
        <v>1813.6999999999998</v>
      </c>
      <c r="K91" s="612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884" t="s">
        <v>1606</v>
      </c>
      <c r="AB91" s="489">
        <v>303.8</v>
      </c>
      <c r="AC91" s="489">
        <v>0</v>
      </c>
      <c r="AD91" s="489">
        <v>0</v>
      </c>
      <c r="AE91" s="489">
        <v>0</v>
      </c>
      <c r="AF91" s="489">
        <v>303.8</v>
      </c>
      <c r="AG91" s="489">
        <v>0</v>
      </c>
      <c r="AH91" s="863">
        <v>303.8</v>
      </c>
      <c r="AI91" s="263"/>
      <c r="AJ91" s="811"/>
      <c r="AK91" s="429"/>
      <c r="AL91" s="884" t="s">
        <v>1606</v>
      </c>
      <c r="AM91" s="489">
        <v>50.1</v>
      </c>
      <c r="AN91" s="489">
        <v>0</v>
      </c>
      <c r="AO91" s="489">
        <v>0</v>
      </c>
      <c r="AP91" s="489">
        <v>0</v>
      </c>
      <c r="AQ91" s="489">
        <v>50.1</v>
      </c>
      <c r="AR91" s="489">
        <v>0</v>
      </c>
      <c r="AS91" s="863">
        <v>50.1</v>
      </c>
      <c r="AT91" s="263"/>
      <c r="AU91" s="811"/>
      <c r="AV91" s="429"/>
      <c r="AW91" s="884" t="s">
        <v>1606</v>
      </c>
      <c r="AX91" s="489">
        <v>0</v>
      </c>
      <c r="AY91" s="489">
        <v>0</v>
      </c>
      <c r="AZ91" s="489">
        <v>0</v>
      </c>
      <c r="BA91" s="489">
        <v>0</v>
      </c>
      <c r="BB91" s="489">
        <v>0</v>
      </c>
      <c r="BC91" s="489">
        <v>0</v>
      </c>
      <c r="BD91" s="863">
        <v>0</v>
      </c>
      <c r="BE91" s="263"/>
      <c r="BF91" s="811"/>
      <c r="BG91" s="811"/>
      <c r="BH91" s="884" t="s">
        <v>1606</v>
      </c>
      <c r="BI91" s="489">
        <v>296.3</v>
      </c>
      <c r="BJ91" s="489">
        <v>0</v>
      </c>
      <c r="BK91" s="489">
        <v>0</v>
      </c>
      <c r="BL91" s="489">
        <v>0</v>
      </c>
      <c r="BM91" s="489">
        <v>296.3</v>
      </c>
      <c r="BN91" s="489">
        <v>0</v>
      </c>
      <c r="BO91" s="887">
        <v>296.3</v>
      </c>
      <c r="BP91" s="811"/>
      <c r="BQ91" s="811"/>
      <c r="BR91" s="429"/>
      <c r="BS91" s="884" t="s">
        <v>1606</v>
      </c>
      <c r="BT91" s="489">
        <v>254.5</v>
      </c>
      <c r="BU91" s="489">
        <v>0</v>
      </c>
      <c r="BV91" s="489">
        <v>0</v>
      </c>
      <c r="BW91" s="489">
        <v>0</v>
      </c>
      <c r="BX91" s="489">
        <v>254.5</v>
      </c>
      <c r="BY91" s="489">
        <v>0</v>
      </c>
      <c r="BZ91" s="887">
        <v>254.5</v>
      </c>
      <c r="CA91" s="263"/>
      <c r="CB91" s="811"/>
      <c r="CC91" s="429"/>
      <c r="CD91" s="884" t="s">
        <v>1606</v>
      </c>
      <c r="CE91" s="489">
        <v>302.8</v>
      </c>
      <c r="CF91" s="489">
        <v>0</v>
      </c>
      <c r="CG91" s="489">
        <v>0</v>
      </c>
      <c r="CH91" s="489">
        <v>0</v>
      </c>
      <c r="CI91" s="489">
        <v>302.8</v>
      </c>
      <c r="CJ91" s="489">
        <v>0</v>
      </c>
      <c r="CK91" s="887">
        <v>302.8</v>
      </c>
      <c r="CL91" s="263"/>
      <c r="CM91" s="811"/>
      <c r="CN91" s="811"/>
      <c r="CO91" s="884" t="s">
        <v>1606</v>
      </c>
      <c r="CP91" s="489">
        <v>603.29999999999995</v>
      </c>
      <c r="CQ91" s="489">
        <v>0</v>
      </c>
      <c r="CR91" s="489">
        <v>0</v>
      </c>
      <c r="CS91" s="489">
        <v>0</v>
      </c>
      <c r="CT91" s="489">
        <v>603.29999999999995</v>
      </c>
      <c r="CU91" s="489">
        <v>0</v>
      </c>
      <c r="CV91" s="863">
        <v>603.29999999999995</v>
      </c>
      <c r="CW91" s="811"/>
      <c r="CX91" s="811"/>
      <c r="CY91" s="429"/>
      <c r="CZ91" s="884" t="s">
        <v>1606</v>
      </c>
      <c r="DA91" s="489">
        <v>0.8</v>
      </c>
      <c r="DB91" s="489">
        <v>0</v>
      </c>
      <c r="DC91" s="489">
        <v>0</v>
      </c>
      <c r="DD91" s="489">
        <v>0</v>
      </c>
      <c r="DE91" s="489">
        <v>0.8</v>
      </c>
      <c r="DF91" s="489">
        <v>0</v>
      </c>
      <c r="DG91" s="863">
        <v>0.8</v>
      </c>
      <c r="DH91" s="263"/>
      <c r="DI91" s="811"/>
      <c r="DJ91" s="429"/>
      <c r="DK91" s="884" t="s">
        <v>1606</v>
      </c>
      <c r="DL91" s="816">
        <v>0</v>
      </c>
      <c r="DM91" s="816">
        <v>0</v>
      </c>
      <c r="DN91" s="816">
        <v>0</v>
      </c>
      <c r="DO91" s="816">
        <v>0</v>
      </c>
      <c r="DP91" s="816">
        <v>0</v>
      </c>
      <c r="DQ91" s="816">
        <v>0</v>
      </c>
      <c r="DR91" s="863">
        <v>0</v>
      </c>
      <c r="DS91" s="263"/>
      <c r="DT91" s="811"/>
      <c r="DU91" s="429"/>
      <c r="DV91" s="884" t="s">
        <v>1606</v>
      </c>
      <c r="DW91" s="489">
        <v>0</v>
      </c>
      <c r="DX91" s="489">
        <v>0</v>
      </c>
      <c r="DY91" s="489">
        <v>0</v>
      </c>
      <c r="DZ91" s="489">
        <v>0</v>
      </c>
      <c r="EA91" s="489">
        <v>0</v>
      </c>
      <c r="EB91" s="489">
        <v>0</v>
      </c>
      <c r="EC91" s="863">
        <v>0</v>
      </c>
      <c r="ED91" s="263"/>
      <c r="EE91" s="811"/>
      <c r="EF91" s="817"/>
      <c r="EG91" s="884" t="s">
        <v>1606</v>
      </c>
      <c r="EH91" s="489">
        <v>1.3</v>
      </c>
      <c r="EI91" s="489">
        <v>0</v>
      </c>
      <c r="EJ91" s="489">
        <v>0</v>
      </c>
      <c r="EK91" s="489">
        <v>0</v>
      </c>
      <c r="EL91" s="489">
        <v>1.3</v>
      </c>
      <c r="EM91" s="489">
        <v>0</v>
      </c>
      <c r="EN91" s="863">
        <v>1.3</v>
      </c>
      <c r="EO91" s="811"/>
      <c r="EP91" s="811"/>
      <c r="EQ91" s="429"/>
      <c r="ER91" s="884" t="s">
        <v>1606</v>
      </c>
      <c r="ES91" s="489">
        <v>0.8</v>
      </c>
      <c r="ET91" s="489">
        <v>0</v>
      </c>
      <c r="EU91" s="489">
        <v>0</v>
      </c>
      <c r="EV91" s="489">
        <v>0</v>
      </c>
      <c r="EW91" s="489">
        <v>0.8</v>
      </c>
      <c r="EX91" s="489">
        <v>0</v>
      </c>
      <c r="EY91" s="863">
        <v>0.8</v>
      </c>
    </row>
    <row r="92" spans="1:155" s="162" customFormat="1">
      <c r="A92" s="1497"/>
      <c r="B92" s="370" t="s">
        <v>430</v>
      </c>
      <c r="C92" s="371" t="s">
        <v>431</v>
      </c>
      <c r="D92" s="390">
        <v>17024.099999999999</v>
      </c>
      <c r="E92" s="390">
        <v>341.4</v>
      </c>
      <c r="F92" s="390">
        <v>1015.3999999999999</v>
      </c>
      <c r="G92" s="390">
        <v>2056.8000000000002</v>
      </c>
      <c r="H92" s="390">
        <v>20437.699999999997</v>
      </c>
      <c r="I92" s="390">
        <v>691.5</v>
      </c>
      <c r="J92" s="391">
        <v>21129.200000000001</v>
      </c>
      <c r="K92" s="616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876" t="s">
        <v>1607</v>
      </c>
      <c r="AB92" s="877">
        <v>760.5</v>
      </c>
      <c r="AC92" s="877">
        <v>0</v>
      </c>
      <c r="AD92" s="877">
        <v>35.299999999999997</v>
      </c>
      <c r="AE92" s="877">
        <v>680.8</v>
      </c>
      <c r="AF92" s="877">
        <v>1476.6</v>
      </c>
      <c r="AG92" s="877">
        <v>78</v>
      </c>
      <c r="AH92" s="878">
        <v>1554.6</v>
      </c>
      <c r="AI92" s="263"/>
      <c r="AJ92" s="811"/>
      <c r="AK92" s="429"/>
      <c r="AL92" s="876" t="s">
        <v>1607</v>
      </c>
      <c r="AM92" s="877">
        <v>1209</v>
      </c>
      <c r="AN92" s="877">
        <v>31.3</v>
      </c>
      <c r="AO92" s="877">
        <v>73.7</v>
      </c>
      <c r="AP92" s="877">
        <v>149.80000000000001</v>
      </c>
      <c r="AQ92" s="877">
        <v>1463.8</v>
      </c>
      <c r="AR92" s="877">
        <v>74.2</v>
      </c>
      <c r="AS92" s="878">
        <v>1538</v>
      </c>
      <c r="AT92" s="263"/>
      <c r="AU92" s="811"/>
      <c r="AV92" s="429"/>
      <c r="AW92" s="876" t="s">
        <v>1607</v>
      </c>
      <c r="AX92" s="877">
        <v>1274.2</v>
      </c>
      <c r="AY92" s="877">
        <v>51.4</v>
      </c>
      <c r="AZ92" s="877">
        <v>90.3</v>
      </c>
      <c r="BA92" s="877">
        <v>18.600000000000001</v>
      </c>
      <c r="BB92" s="877">
        <v>1434.5</v>
      </c>
      <c r="BC92" s="877">
        <v>98.9</v>
      </c>
      <c r="BD92" s="878">
        <v>1533.4</v>
      </c>
      <c r="BE92" s="263"/>
      <c r="BF92" s="811"/>
      <c r="BG92" s="811"/>
      <c r="BH92" s="876" t="s">
        <v>1607</v>
      </c>
      <c r="BI92" s="877">
        <v>2037.6</v>
      </c>
      <c r="BJ92" s="877">
        <v>24.2</v>
      </c>
      <c r="BK92" s="877">
        <v>66</v>
      </c>
      <c r="BL92" s="877">
        <v>17.100000000000001</v>
      </c>
      <c r="BM92" s="877">
        <v>2144.9</v>
      </c>
      <c r="BN92" s="877">
        <v>102.1</v>
      </c>
      <c r="BO92" s="885">
        <v>2247</v>
      </c>
      <c r="BP92" s="811"/>
      <c r="BQ92" s="811"/>
      <c r="BR92" s="429"/>
      <c r="BS92" s="876" t="s">
        <v>1607</v>
      </c>
      <c r="BT92" s="877">
        <v>446.5</v>
      </c>
      <c r="BU92" s="877">
        <v>15.1</v>
      </c>
      <c r="BV92" s="877">
        <v>53.2</v>
      </c>
      <c r="BW92" s="877">
        <v>27</v>
      </c>
      <c r="BX92" s="877">
        <v>541.79999999999995</v>
      </c>
      <c r="BY92" s="877">
        <v>97</v>
      </c>
      <c r="BZ92" s="885">
        <v>638.79999999999995</v>
      </c>
      <c r="CA92" s="263"/>
      <c r="CB92" s="811"/>
      <c r="CC92" s="429"/>
      <c r="CD92" s="876" t="s">
        <v>1607</v>
      </c>
      <c r="CE92" s="877">
        <v>1000.5</v>
      </c>
      <c r="CF92" s="877">
        <v>20.2</v>
      </c>
      <c r="CG92" s="877">
        <v>69.900000000000006</v>
      </c>
      <c r="CH92" s="877">
        <v>17.8</v>
      </c>
      <c r="CI92" s="877">
        <v>1108.4000000000001</v>
      </c>
      <c r="CJ92" s="877">
        <v>51.1</v>
      </c>
      <c r="CK92" s="885">
        <v>1159.5</v>
      </c>
      <c r="CL92" s="263"/>
      <c r="CM92" s="811"/>
      <c r="CN92" s="811"/>
      <c r="CO92" s="876" t="s">
        <v>1607</v>
      </c>
      <c r="CP92" s="877">
        <v>1380.9</v>
      </c>
      <c r="CQ92" s="877">
        <v>2.9</v>
      </c>
      <c r="CR92" s="877">
        <v>16.100000000000001</v>
      </c>
      <c r="CS92" s="877">
        <v>78.5</v>
      </c>
      <c r="CT92" s="877">
        <v>1478.4</v>
      </c>
      <c r="CU92" s="877">
        <v>26.6</v>
      </c>
      <c r="CV92" s="878">
        <v>1505</v>
      </c>
      <c r="CW92" s="811"/>
      <c r="CX92" s="811"/>
      <c r="CY92" s="429"/>
      <c r="CZ92" s="876" t="s">
        <v>1607</v>
      </c>
      <c r="DA92" s="877">
        <v>1587.6</v>
      </c>
      <c r="DB92" s="877">
        <v>47.1</v>
      </c>
      <c r="DC92" s="877">
        <v>118.8</v>
      </c>
      <c r="DD92" s="877">
        <v>152.19999999999999</v>
      </c>
      <c r="DE92" s="877">
        <v>1905.7</v>
      </c>
      <c r="DF92" s="877">
        <v>47</v>
      </c>
      <c r="DG92" s="878">
        <v>1952.7</v>
      </c>
      <c r="DH92" s="263"/>
      <c r="DI92" s="811"/>
      <c r="DJ92" s="429"/>
      <c r="DK92" s="876" t="s">
        <v>1607</v>
      </c>
      <c r="DL92" s="886">
        <v>1581</v>
      </c>
      <c r="DM92" s="886">
        <v>38.299999999999997</v>
      </c>
      <c r="DN92" s="886">
        <v>121.8</v>
      </c>
      <c r="DO92" s="886">
        <v>389.1</v>
      </c>
      <c r="DP92" s="886">
        <v>2130.1999999999998</v>
      </c>
      <c r="DQ92" s="886">
        <v>47.3</v>
      </c>
      <c r="DR92" s="878">
        <v>2177.5</v>
      </c>
      <c r="DS92" s="263"/>
      <c r="DT92" s="811"/>
      <c r="DU92" s="429"/>
      <c r="DV92" s="876" t="s">
        <v>1607</v>
      </c>
      <c r="DW92" s="877">
        <v>1929.8</v>
      </c>
      <c r="DX92" s="877">
        <v>36.200000000000003</v>
      </c>
      <c r="DY92" s="877">
        <v>114.3</v>
      </c>
      <c r="DZ92" s="877">
        <v>0</v>
      </c>
      <c r="EA92" s="877">
        <v>2080.3000000000002</v>
      </c>
      <c r="EB92" s="877">
        <v>26.6</v>
      </c>
      <c r="EC92" s="878">
        <v>2106.9</v>
      </c>
      <c r="ED92" s="263"/>
      <c r="EE92" s="811"/>
      <c r="EF92" s="817"/>
      <c r="EG92" s="876" t="s">
        <v>1607</v>
      </c>
      <c r="EH92" s="877">
        <v>872.2</v>
      </c>
      <c r="EI92" s="877">
        <v>27.7</v>
      </c>
      <c r="EJ92" s="877">
        <v>110.2</v>
      </c>
      <c r="EK92" s="877">
        <v>131</v>
      </c>
      <c r="EL92" s="877">
        <v>1141.0999999999999</v>
      </c>
      <c r="EM92" s="877">
        <v>8.1</v>
      </c>
      <c r="EN92" s="878">
        <v>1149.2</v>
      </c>
      <c r="EO92" s="811"/>
      <c r="EP92" s="811"/>
      <c r="EQ92" s="429"/>
      <c r="ER92" s="876" t="s">
        <v>1607</v>
      </c>
      <c r="ES92" s="877">
        <v>2944.3</v>
      </c>
      <c r="ET92" s="877">
        <v>47</v>
      </c>
      <c r="EU92" s="877">
        <v>145.80000000000001</v>
      </c>
      <c r="EV92" s="877">
        <v>394.9</v>
      </c>
      <c r="EW92" s="877">
        <v>3532</v>
      </c>
      <c r="EX92" s="877">
        <v>34.6</v>
      </c>
      <c r="EY92" s="878">
        <v>3566.6</v>
      </c>
    </row>
    <row r="93" spans="1:155" s="162" customFormat="1">
      <c r="A93" s="1497"/>
      <c r="B93" s="361"/>
      <c r="C93" s="372" t="s">
        <v>354</v>
      </c>
      <c r="D93" s="392">
        <v>9307.4</v>
      </c>
      <c r="E93" s="392">
        <v>330.8</v>
      </c>
      <c r="F93" s="392">
        <v>934.30000000000007</v>
      </c>
      <c r="G93" s="392">
        <v>1320.6</v>
      </c>
      <c r="H93" s="392">
        <v>11893.099999999999</v>
      </c>
      <c r="I93" s="392">
        <v>320.40000000000003</v>
      </c>
      <c r="J93" s="391">
        <v>12213.5</v>
      </c>
      <c r="K93" s="612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884" t="s">
        <v>1584</v>
      </c>
      <c r="AB93" s="489">
        <v>395.5</v>
      </c>
      <c r="AC93" s="489">
        <v>0</v>
      </c>
      <c r="AD93" s="489">
        <v>35.299999999999997</v>
      </c>
      <c r="AE93" s="489">
        <v>653.29999999999995</v>
      </c>
      <c r="AF93" s="489">
        <v>1084.0999999999999</v>
      </c>
      <c r="AG93" s="489">
        <v>18</v>
      </c>
      <c r="AH93" s="863">
        <v>1102.0999999999999</v>
      </c>
      <c r="AI93" s="263"/>
      <c r="AJ93" s="811"/>
      <c r="AK93" s="429"/>
      <c r="AL93" s="884" t="s">
        <v>1584</v>
      </c>
      <c r="AM93" s="489">
        <v>1104.7</v>
      </c>
      <c r="AN93" s="489">
        <v>31.3</v>
      </c>
      <c r="AO93" s="489">
        <v>72.3</v>
      </c>
      <c r="AP93" s="489">
        <v>129.80000000000001</v>
      </c>
      <c r="AQ93" s="489">
        <v>1338.1</v>
      </c>
      <c r="AR93" s="489">
        <v>50.5</v>
      </c>
      <c r="AS93" s="863">
        <v>1388.6</v>
      </c>
      <c r="AT93" s="263"/>
      <c r="AU93" s="811"/>
      <c r="AV93" s="429"/>
      <c r="AW93" s="884" t="s">
        <v>1584</v>
      </c>
      <c r="AX93" s="489">
        <v>966.4</v>
      </c>
      <c r="AY93" s="489">
        <v>51.4</v>
      </c>
      <c r="AZ93" s="489">
        <v>88.4</v>
      </c>
      <c r="BA93" s="489">
        <v>0</v>
      </c>
      <c r="BB93" s="489">
        <v>1106.2</v>
      </c>
      <c r="BC93" s="489">
        <v>72.2</v>
      </c>
      <c r="BD93" s="863">
        <v>1178.4000000000001</v>
      </c>
      <c r="BE93" s="263"/>
      <c r="BF93" s="811"/>
      <c r="BG93" s="811"/>
      <c r="BH93" s="884" t="s">
        <v>1584</v>
      </c>
      <c r="BI93" s="489">
        <v>705.6</v>
      </c>
      <c r="BJ93" s="489">
        <v>23.1</v>
      </c>
      <c r="BK93" s="489">
        <v>63.5</v>
      </c>
      <c r="BL93" s="489">
        <v>0</v>
      </c>
      <c r="BM93" s="489">
        <v>792.2</v>
      </c>
      <c r="BN93" s="489">
        <v>48.8</v>
      </c>
      <c r="BO93" s="887">
        <v>841</v>
      </c>
      <c r="BP93" s="811"/>
      <c r="BQ93" s="811"/>
      <c r="BR93" s="429"/>
      <c r="BS93" s="884" t="s">
        <v>1584</v>
      </c>
      <c r="BT93" s="489">
        <v>35.6</v>
      </c>
      <c r="BU93" s="489">
        <v>14.3</v>
      </c>
      <c r="BV93" s="489">
        <v>49.1</v>
      </c>
      <c r="BW93" s="489">
        <v>9</v>
      </c>
      <c r="BX93" s="489">
        <v>108</v>
      </c>
      <c r="BY93" s="489">
        <v>57.3</v>
      </c>
      <c r="BZ93" s="887">
        <v>165.3</v>
      </c>
      <c r="CA93" s="263"/>
      <c r="CB93" s="811"/>
      <c r="CC93" s="429"/>
      <c r="CD93" s="884" t="s">
        <v>1584</v>
      </c>
      <c r="CE93" s="489">
        <v>353</v>
      </c>
      <c r="CF93" s="489">
        <v>18.899999999999999</v>
      </c>
      <c r="CG93" s="489">
        <v>65.099999999999994</v>
      </c>
      <c r="CH93" s="489">
        <v>0</v>
      </c>
      <c r="CI93" s="489">
        <v>437</v>
      </c>
      <c r="CJ93" s="489">
        <v>0</v>
      </c>
      <c r="CK93" s="887">
        <v>437</v>
      </c>
      <c r="CL93" s="263"/>
      <c r="CM93" s="811"/>
      <c r="CN93" s="811"/>
      <c r="CO93" s="884" t="s">
        <v>1584</v>
      </c>
      <c r="CP93" s="489">
        <v>426</v>
      </c>
      <c r="CQ93" s="489">
        <v>2.2999999999999998</v>
      </c>
      <c r="CR93" s="489">
        <v>11.4</v>
      </c>
      <c r="CS93" s="489">
        <v>57.3</v>
      </c>
      <c r="CT93" s="489">
        <v>497</v>
      </c>
      <c r="CU93" s="489">
        <v>0</v>
      </c>
      <c r="CV93" s="863">
        <v>497</v>
      </c>
      <c r="CW93" s="811"/>
      <c r="CX93" s="811"/>
      <c r="CY93" s="429"/>
      <c r="CZ93" s="884" t="s">
        <v>1584</v>
      </c>
      <c r="DA93" s="489">
        <v>405.3</v>
      </c>
      <c r="DB93" s="489">
        <v>46.4</v>
      </c>
      <c r="DC93" s="489">
        <v>112.9</v>
      </c>
      <c r="DD93" s="489">
        <v>28.7</v>
      </c>
      <c r="DE93" s="489">
        <v>593.29999999999995</v>
      </c>
      <c r="DF93" s="489">
        <v>26.7</v>
      </c>
      <c r="DG93" s="863">
        <v>620</v>
      </c>
      <c r="DH93" s="263"/>
      <c r="DI93" s="811"/>
      <c r="DJ93" s="429"/>
      <c r="DK93" s="884" t="s">
        <v>1584</v>
      </c>
      <c r="DL93" s="816">
        <v>1259.5999999999999</v>
      </c>
      <c r="DM93" s="816">
        <v>36.9</v>
      </c>
      <c r="DN93" s="816">
        <v>110.6</v>
      </c>
      <c r="DO93" s="816">
        <v>311.5</v>
      </c>
      <c r="DP93" s="816">
        <v>1718.6</v>
      </c>
      <c r="DQ93" s="816">
        <v>13.8</v>
      </c>
      <c r="DR93" s="863">
        <v>1732.4</v>
      </c>
      <c r="DS93" s="263"/>
      <c r="DT93" s="811"/>
      <c r="DU93" s="429"/>
      <c r="DV93" s="884" t="s">
        <v>1584</v>
      </c>
      <c r="DW93" s="489">
        <v>1489.2</v>
      </c>
      <c r="DX93" s="489">
        <v>34.5</v>
      </c>
      <c r="DY93" s="489">
        <v>100.1</v>
      </c>
      <c r="DZ93" s="489">
        <v>0</v>
      </c>
      <c r="EA93" s="489">
        <v>1623.8</v>
      </c>
      <c r="EB93" s="489">
        <v>13.5</v>
      </c>
      <c r="EC93" s="863">
        <v>1637.3</v>
      </c>
      <c r="ED93" s="263"/>
      <c r="EE93" s="811"/>
      <c r="EF93" s="817"/>
      <c r="EG93" s="884" t="s">
        <v>1584</v>
      </c>
      <c r="EH93" s="489">
        <v>567.6</v>
      </c>
      <c r="EI93" s="489">
        <v>26.4</v>
      </c>
      <c r="EJ93" s="489">
        <v>97.5</v>
      </c>
      <c r="EK93" s="489">
        <v>131</v>
      </c>
      <c r="EL93" s="489">
        <v>822.5</v>
      </c>
      <c r="EM93" s="489">
        <v>0</v>
      </c>
      <c r="EN93" s="863">
        <v>822.5</v>
      </c>
      <c r="EO93" s="811"/>
      <c r="EP93" s="811"/>
      <c r="EQ93" s="429"/>
      <c r="ER93" s="884" t="s">
        <v>1584</v>
      </c>
      <c r="ES93" s="489">
        <v>1598.9</v>
      </c>
      <c r="ET93" s="489">
        <v>45.3</v>
      </c>
      <c r="EU93" s="489">
        <v>128.1</v>
      </c>
      <c r="EV93" s="489">
        <v>0</v>
      </c>
      <c r="EW93" s="489">
        <v>1772.3</v>
      </c>
      <c r="EX93" s="489">
        <v>19.600000000000001</v>
      </c>
      <c r="EY93" s="863">
        <v>1791.9</v>
      </c>
    </row>
    <row r="94" spans="1:155" s="162" customFormat="1">
      <c r="A94" s="1497"/>
      <c r="B94" s="361"/>
      <c r="C94" s="372" t="s">
        <v>432</v>
      </c>
      <c r="D94" s="392">
        <v>7716.7000000000007</v>
      </c>
      <c r="E94" s="392">
        <v>10.6</v>
      </c>
      <c r="F94" s="392">
        <v>81.100000000000009</v>
      </c>
      <c r="G94" s="392">
        <v>736.19999999999993</v>
      </c>
      <c r="H94" s="392">
        <v>8544.6000000000022</v>
      </c>
      <c r="I94" s="392">
        <v>371.1</v>
      </c>
      <c r="J94" s="391">
        <v>8915.7000000000007</v>
      </c>
      <c r="K94" s="612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884" t="s">
        <v>1608</v>
      </c>
      <c r="AB94" s="489">
        <v>365</v>
      </c>
      <c r="AC94" s="489">
        <v>0</v>
      </c>
      <c r="AD94" s="489">
        <v>0</v>
      </c>
      <c r="AE94" s="489">
        <v>27.5</v>
      </c>
      <c r="AF94" s="489">
        <v>392.5</v>
      </c>
      <c r="AG94" s="489">
        <v>60</v>
      </c>
      <c r="AH94" s="863">
        <v>452.5</v>
      </c>
      <c r="AI94" s="263"/>
      <c r="AJ94" s="811"/>
      <c r="AK94" s="429"/>
      <c r="AL94" s="884" t="s">
        <v>1608</v>
      </c>
      <c r="AM94" s="489">
        <v>104.3</v>
      </c>
      <c r="AN94" s="489">
        <v>0</v>
      </c>
      <c r="AO94" s="489">
        <v>1.4</v>
      </c>
      <c r="AP94" s="489">
        <v>20</v>
      </c>
      <c r="AQ94" s="489">
        <v>125.7</v>
      </c>
      <c r="AR94" s="489">
        <v>23.7</v>
      </c>
      <c r="AS94" s="863">
        <v>149.4</v>
      </c>
      <c r="AT94" s="263"/>
      <c r="AU94" s="811"/>
      <c r="AV94" s="429"/>
      <c r="AW94" s="884" t="s">
        <v>1608</v>
      </c>
      <c r="AX94" s="489">
        <v>307.8</v>
      </c>
      <c r="AY94" s="489">
        <v>0</v>
      </c>
      <c r="AZ94" s="489">
        <v>1.9</v>
      </c>
      <c r="BA94" s="489">
        <v>18.600000000000001</v>
      </c>
      <c r="BB94" s="489">
        <v>328.3</v>
      </c>
      <c r="BC94" s="489">
        <v>26.7</v>
      </c>
      <c r="BD94" s="863">
        <v>355</v>
      </c>
      <c r="BE94" s="263"/>
      <c r="BF94" s="811"/>
      <c r="BG94" s="811"/>
      <c r="BH94" s="884" t="s">
        <v>1608</v>
      </c>
      <c r="BI94" s="489">
        <v>1332</v>
      </c>
      <c r="BJ94" s="489">
        <v>1.1000000000000001</v>
      </c>
      <c r="BK94" s="489">
        <v>2.5</v>
      </c>
      <c r="BL94" s="489">
        <v>17.100000000000001</v>
      </c>
      <c r="BM94" s="489">
        <v>1352.7</v>
      </c>
      <c r="BN94" s="489">
        <v>53.3</v>
      </c>
      <c r="BO94" s="887">
        <v>1406</v>
      </c>
      <c r="BP94" s="811"/>
      <c r="BQ94" s="811"/>
      <c r="BR94" s="429"/>
      <c r="BS94" s="884" t="s">
        <v>1608</v>
      </c>
      <c r="BT94" s="489">
        <v>410.9</v>
      </c>
      <c r="BU94" s="489">
        <v>0.8</v>
      </c>
      <c r="BV94" s="489">
        <v>4.0999999999999996</v>
      </c>
      <c r="BW94" s="489">
        <v>18</v>
      </c>
      <c r="BX94" s="489">
        <v>433.8</v>
      </c>
      <c r="BY94" s="489">
        <v>39.700000000000003</v>
      </c>
      <c r="BZ94" s="887">
        <v>473.5</v>
      </c>
      <c r="CA94" s="263"/>
      <c r="CB94" s="811"/>
      <c r="CC94" s="429"/>
      <c r="CD94" s="884" t="s">
        <v>1608</v>
      </c>
      <c r="CE94" s="489">
        <v>647.5</v>
      </c>
      <c r="CF94" s="489">
        <v>1.3</v>
      </c>
      <c r="CG94" s="489">
        <v>4.8</v>
      </c>
      <c r="CH94" s="489">
        <v>17.8</v>
      </c>
      <c r="CI94" s="489">
        <v>671.4</v>
      </c>
      <c r="CJ94" s="489">
        <v>51.1</v>
      </c>
      <c r="CK94" s="887">
        <v>722.5</v>
      </c>
      <c r="CL94" s="263"/>
      <c r="CM94" s="811"/>
      <c r="CN94" s="811"/>
      <c r="CO94" s="884" t="s">
        <v>1608</v>
      </c>
      <c r="CP94" s="489">
        <v>954.9</v>
      </c>
      <c r="CQ94" s="489">
        <v>0.6</v>
      </c>
      <c r="CR94" s="489">
        <v>4.7</v>
      </c>
      <c r="CS94" s="489">
        <v>21.2</v>
      </c>
      <c r="CT94" s="489">
        <v>981.4</v>
      </c>
      <c r="CU94" s="489">
        <v>26.6</v>
      </c>
      <c r="CV94" s="863">
        <v>1008</v>
      </c>
      <c r="CW94" s="811"/>
      <c r="CX94" s="811"/>
      <c r="CY94" s="429"/>
      <c r="CZ94" s="884" t="s">
        <v>1608</v>
      </c>
      <c r="DA94" s="489">
        <v>1182.3</v>
      </c>
      <c r="DB94" s="489">
        <v>0.7</v>
      </c>
      <c r="DC94" s="489">
        <v>5.9</v>
      </c>
      <c r="DD94" s="489">
        <v>123.5</v>
      </c>
      <c r="DE94" s="489">
        <v>1312.4</v>
      </c>
      <c r="DF94" s="489">
        <v>20.3</v>
      </c>
      <c r="DG94" s="863">
        <v>1332.7</v>
      </c>
      <c r="DH94" s="263"/>
      <c r="DI94" s="811"/>
      <c r="DJ94" s="429"/>
      <c r="DK94" s="884" t="s">
        <v>1608</v>
      </c>
      <c r="DL94" s="816">
        <v>321.39999999999998</v>
      </c>
      <c r="DM94" s="816">
        <v>1.4</v>
      </c>
      <c r="DN94" s="816">
        <v>11.2</v>
      </c>
      <c r="DO94" s="816">
        <v>77.599999999999994</v>
      </c>
      <c r="DP94" s="816">
        <v>411.6</v>
      </c>
      <c r="DQ94" s="816">
        <v>33.5</v>
      </c>
      <c r="DR94" s="863">
        <v>445.1</v>
      </c>
      <c r="DS94" s="263"/>
      <c r="DT94" s="811"/>
      <c r="DU94" s="429"/>
      <c r="DV94" s="884" t="s">
        <v>1608</v>
      </c>
      <c r="DW94" s="489">
        <v>440.6</v>
      </c>
      <c r="DX94" s="489">
        <v>1.7</v>
      </c>
      <c r="DY94" s="489">
        <v>14.2</v>
      </c>
      <c r="DZ94" s="489">
        <v>0</v>
      </c>
      <c r="EA94" s="489">
        <v>456.5</v>
      </c>
      <c r="EB94" s="489">
        <v>13.1</v>
      </c>
      <c r="EC94" s="863">
        <v>469.6</v>
      </c>
      <c r="ED94" s="263"/>
      <c r="EE94" s="811"/>
      <c r="EF94" s="817"/>
      <c r="EG94" s="884" t="s">
        <v>1608</v>
      </c>
      <c r="EH94" s="489">
        <v>304.60000000000002</v>
      </c>
      <c r="EI94" s="489">
        <v>1.3</v>
      </c>
      <c r="EJ94" s="489">
        <v>12.7</v>
      </c>
      <c r="EK94" s="489">
        <v>0</v>
      </c>
      <c r="EL94" s="489">
        <v>318.60000000000002</v>
      </c>
      <c r="EM94" s="489">
        <v>8.1</v>
      </c>
      <c r="EN94" s="863">
        <v>326.7</v>
      </c>
      <c r="EO94" s="811"/>
      <c r="EP94" s="811"/>
      <c r="EQ94" s="429"/>
      <c r="ER94" s="884" t="s">
        <v>1608</v>
      </c>
      <c r="ES94" s="489">
        <v>1345.4</v>
      </c>
      <c r="ET94" s="489">
        <v>1.7</v>
      </c>
      <c r="EU94" s="489">
        <v>17.7</v>
      </c>
      <c r="EV94" s="489">
        <v>394.9</v>
      </c>
      <c r="EW94" s="489">
        <v>1759.7</v>
      </c>
      <c r="EX94" s="489">
        <v>15</v>
      </c>
      <c r="EY94" s="863">
        <v>1774.7</v>
      </c>
    </row>
    <row r="95" spans="1:155" s="162" customFormat="1">
      <c r="A95" s="1497"/>
      <c r="B95" s="361"/>
      <c r="C95" s="372" t="s">
        <v>433</v>
      </c>
      <c r="D95" s="392">
        <v>741.8</v>
      </c>
      <c r="E95" s="392">
        <v>0</v>
      </c>
      <c r="F95" s="392">
        <v>10.4</v>
      </c>
      <c r="G95" s="392">
        <v>727.59999999999991</v>
      </c>
      <c r="H95" s="392">
        <v>1479.8000000000002</v>
      </c>
      <c r="I95" s="392">
        <v>138.10000000000002</v>
      </c>
      <c r="J95" s="391">
        <v>1617.9</v>
      </c>
      <c r="K95" s="612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884" t="s">
        <v>1609</v>
      </c>
      <c r="AB95" s="489">
        <v>52.5</v>
      </c>
      <c r="AC95" s="489">
        <v>0</v>
      </c>
      <c r="AD95" s="489">
        <v>0</v>
      </c>
      <c r="AE95" s="489">
        <v>18.899999999999999</v>
      </c>
      <c r="AF95" s="489">
        <v>71.400000000000006</v>
      </c>
      <c r="AG95" s="489">
        <v>24.3</v>
      </c>
      <c r="AH95" s="863">
        <v>95.7</v>
      </c>
      <c r="AI95" s="263"/>
      <c r="AJ95" s="811"/>
      <c r="AK95" s="429"/>
      <c r="AL95" s="884" t="s">
        <v>1609</v>
      </c>
      <c r="AM95" s="489">
        <v>22.9</v>
      </c>
      <c r="AN95" s="489">
        <v>0</v>
      </c>
      <c r="AO95" s="489">
        <v>0</v>
      </c>
      <c r="AP95" s="489">
        <v>20</v>
      </c>
      <c r="AQ95" s="489">
        <v>42.9</v>
      </c>
      <c r="AR95" s="489">
        <v>0</v>
      </c>
      <c r="AS95" s="863">
        <v>42.9</v>
      </c>
      <c r="AT95" s="263"/>
      <c r="AU95" s="811"/>
      <c r="AV95" s="429"/>
      <c r="AW95" s="884" t="s">
        <v>1609</v>
      </c>
      <c r="AX95" s="489">
        <v>24.4</v>
      </c>
      <c r="AY95" s="489">
        <v>0</v>
      </c>
      <c r="AZ95" s="489">
        <v>0.2</v>
      </c>
      <c r="BA95" s="489">
        <v>18.600000000000001</v>
      </c>
      <c r="BB95" s="489">
        <v>43.2</v>
      </c>
      <c r="BC95" s="489">
        <v>9.9</v>
      </c>
      <c r="BD95" s="863">
        <v>53.1</v>
      </c>
      <c r="BE95" s="263"/>
      <c r="BF95" s="811"/>
      <c r="BG95" s="811"/>
      <c r="BH95" s="884" t="s">
        <v>1609</v>
      </c>
      <c r="BI95" s="489">
        <v>57.2</v>
      </c>
      <c r="BJ95" s="489">
        <v>0</v>
      </c>
      <c r="BK95" s="489">
        <v>0.4</v>
      </c>
      <c r="BL95" s="489">
        <v>17.100000000000001</v>
      </c>
      <c r="BM95" s="489">
        <v>74.7</v>
      </c>
      <c r="BN95" s="489">
        <v>17.8</v>
      </c>
      <c r="BO95" s="887">
        <v>92.5</v>
      </c>
      <c r="BP95" s="811"/>
      <c r="BQ95" s="811"/>
      <c r="BR95" s="429"/>
      <c r="BS95" s="884" t="s">
        <v>1609</v>
      </c>
      <c r="BT95" s="489">
        <v>45</v>
      </c>
      <c r="BU95" s="489">
        <v>0</v>
      </c>
      <c r="BV95" s="489">
        <v>0.6</v>
      </c>
      <c r="BW95" s="489">
        <v>18</v>
      </c>
      <c r="BX95" s="489">
        <v>63.6</v>
      </c>
      <c r="BY95" s="489">
        <v>11.2</v>
      </c>
      <c r="BZ95" s="887">
        <v>74.8</v>
      </c>
      <c r="CA95" s="263"/>
      <c r="CB95" s="811"/>
      <c r="CC95" s="429"/>
      <c r="CD95" s="884" t="s">
        <v>1609</v>
      </c>
      <c r="CE95" s="489">
        <v>47.8</v>
      </c>
      <c r="CF95" s="489">
        <v>0</v>
      </c>
      <c r="CG95" s="489">
        <v>0.7</v>
      </c>
      <c r="CH95" s="489">
        <v>17.8</v>
      </c>
      <c r="CI95" s="489">
        <v>66.3</v>
      </c>
      <c r="CJ95" s="489">
        <v>7</v>
      </c>
      <c r="CK95" s="887">
        <v>73.3</v>
      </c>
      <c r="CL95" s="263"/>
      <c r="CM95" s="811"/>
      <c r="CN95" s="811"/>
      <c r="CO95" s="884" t="s">
        <v>1609</v>
      </c>
      <c r="CP95" s="489">
        <v>53.3</v>
      </c>
      <c r="CQ95" s="489">
        <v>0</v>
      </c>
      <c r="CR95" s="489">
        <v>0.8</v>
      </c>
      <c r="CS95" s="489">
        <v>21.2</v>
      </c>
      <c r="CT95" s="489">
        <v>75.3</v>
      </c>
      <c r="CU95" s="489">
        <v>9.6</v>
      </c>
      <c r="CV95" s="863">
        <v>84.9</v>
      </c>
      <c r="CW95" s="811"/>
      <c r="CX95" s="811"/>
      <c r="CY95" s="429"/>
      <c r="CZ95" s="884" t="s">
        <v>1609</v>
      </c>
      <c r="DA95" s="489">
        <v>162.1</v>
      </c>
      <c r="DB95" s="489">
        <v>0</v>
      </c>
      <c r="DC95" s="489">
        <v>0.6</v>
      </c>
      <c r="DD95" s="489">
        <v>123.5</v>
      </c>
      <c r="DE95" s="489">
        <v>286.2</v>
      </c>
      <c r="DF95" s="489">
        <v>11.5</v>
      </c>
      <c r="DG95" s="863">
        <v>297.7</v>
      </c>
      <c r="DH95" s="263"/>
      <c r="DI95" s="811"/>
      <c r="DJ95" s="429"/>
      <c r="DK95" s="884" t="s">
        <v>1609</v>
      </c>
      <c r="DL95" s="816">
        <v>105.4</v>
      </c>
      <c r="DM95" s="816">
        <v>0</v>
      </c>
      <c r="DN95" s="816">
        <v>1.5</v>
      </c>
      <c r="DO95" s="816">
        <v>77.599999999999994</v>
      </c>
      <c r="DP95" s="816">
        <v>184.5</v>
      </c>
      <c r="DQ95" s="816">
        <v>32.1</v>
      </c>
      <c r="DR95" s="863">
        <v>216.6</v>
      </c>
      <c r="DS95" s="263"/>
      <c r="DT95" s="811"/>
      <c r="DU95" s="429"/>
      <c r="DV95" s="884" t="s">
        <v>1609</v>
      </c>
      <c r="DW95" s="489">
        <v>19.8</v>
      </c>
      <c r="DX95" s="489">
        <v>0</v>
      </c>
      <c r="DY95" s="489">
        <v>1.9</v>
      </c>
      <c r="DZ95" s="489">
        <v>0</v>
      </c>
      <c r="EA95" s="489">
        <v>21.7</v>
      </c>
      <c r="EB95" s="489">
        <v>9.1</v>
      </c>
      <c r="EC95" s="863">
        <v>30.8</v>
      </c>
      <c r="ED95" s="263"/>
      <c r="EE95" s="811"/>
      <c r="EF95" s="817"/>
      <c r="EG95" s="884" t="s">
        <v>1609</v>
      </c>
      <c r="EH95" s="489">
        <v>113.4</v>
      </c>
      <c r="EI95" s="489">
        <v>0</v>
      </c>
      <c r="EJ95" s="489">
        <v>1.7</v>
      </c>
      <c r="EK95" s="489">
        <v>0</v>
      </c>
      <c r="EL95" s="489">
        <v>115.1</v>
      </c>
      <c r="EM95" s="489">
        <v>4.8</v>
      </c>
      <c r="EN95" s="863">
        <v>119.9</v>
      </c>
      <c r="EO95" s="811"/>
      <c r="EP95" s="811"/>
      <c r="EQ95" s="429"/>
      <c r="ER95" s="884" t="s">
        <v>1609</v>
      </c>
      <c r="ES95" s="489">
        <v>38</v>
      </c>
      <c r="ET95" s="489">
        <v>0</v>
      </c>
      <c r="EU95" s="489">
        <v>2</v>
      </c>
      <c r="EV95" s="489">
        <v>394.9</v>
      </c>
      <c r="EW95" s="489">
        <v>434.9</v>
      </c>
      <c r="EX95" s="489">
        <v>0.8</v>
      </c>
      <c r="EY95" s="863">
        <v>435.7</v>
      </c>
    </row>
    <row r="96" spans="1:155" s="162" customFormat="1">
      <c r="A96" s="1497"/>
      <c r="B96" s="361"/>
      <c r="C96" s="372" t="s">
        <v>434</v>
      </c>
      <c r="D96" s="392">
        <v>5033.6000000000004</v>
      </c>
      <c r="E96" s="392">
        <v>10.6</v>
      </c>
      <c r="F96" s="392">
        <v>70.7</v>
      </c>
      <c r="G96" s="392">
        <v>0</v>
      </c>
      <c r="H96" s="392">
        <v>5114.8999999999996</v>
      </c>
      <c r="I96" s="392">
        <v>218.39999999999998</v>
      </c>
      <c r="J96" s="391">
        <v>5333.2999999999993</v>
      </c>
      <c r="K96" s="612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884" t="s">
        <v>1610</v>
      </c>
      <c r="AB96" s="489">
        <v>267.10000000000002</v>
      </c>
      <c r="AC96" s="489">
        <v>0</v>
      </c>
      <c r="AD96" s="489">
        <v>0</v>
      </c>
      <c r="AE96" s="489">
        <v>0</v>
      </c>
      <c r="AF96" s="489">
        <v>267.10000000000002</v>
      </c>
      <c r="AG96" s="489">
        <v>35.700000000000003</v>
      </c>
      <c r="AH96" s="863">
        <v>302.8</v>
      </c>
      <c r="AI96" s="263"/>
      <c r="AJ96" s="811"/>
      <c r="AK96" s="429"/>
      <c r="AL96" s="884" t="s">
        <v>1610</v>
      </c>
      <c r="AM96" s="489">
        <v>66.400000000000006</v>
      </c>
      <c r="AN96" s="489">
        <v>0</v>
      </c>
      <c r="AO96" s="489">
        <v>1.4</v>
      </c>
      <c r="AP96" s="489">
        <v>0</v>
      </c>
      <c r="AQ96" s="489">
        <v>67.8</v>
      </c>
      <c r="AR96" s="489">
        <v>23.7</v>
      </c>
      <c r="AS96" s="863">
        <v>91.5</v>
      </c>
      <c r="AT96" s="263"/>
      <c r="AU96" s="811"/>
      <c r="AV96" s="429"/>
      <c r="AW96" s="884" t="s">
        <v>1610</v>
      </c>
      <c r="AX96" s="489">
        <v>266</v>
      </c>
      <c r="AY96" s="489">
        <v>0</v>
      </c>
      <c r="AZ96" s="489">
        <v>1.7</v>
      </c>
      <c r="BA96" s="489">
        <v>0</v>
      </c>
      <c r="BB96" s="489">
        <v>267.7</v>
      </c>
      <c r="BC96" s="489">
        <v>16.8</v>
      </c>
      <c r="BD96" s="863">
        <v>284.5</v>
      </c>
      <c r="BE96" s="263"/>
      <c r="BF96" s="811"/>
      <c r="BG96" s="811"/>
      <c r="BH96" s="884" t="s">
        <v>1610</v>
      </c>
      <c r="BI96" s="489">
        <v>1032.4000000000001</v>
      </c>
      <c r="BJ96" s="489">
        <v>1.1000000000000001</v>
      </c>
      <c r="BK96" s="489">
        <v>2.1</v>
      </c>
      <c r="BL96" s="489">
        <v>0</v>
      </c>
      <c r="BM96" s="489">
        <v>1035.5999999999999</v>
      </c>
      <c r="BN96" s="489">
        <v>35.5</v>
      </c>
      <c r="BO96" s="887">
        <v>1071.0999999999999</v>
      </c>
      <c r="BP96" s="811"/>
      <c r="BQ96" s="811"/>
      <c r="BR96" s="429"/>
      <c r="BS96" s="884" t="s">
        <v>1610</v>
      </c>
      <c r="BT96" s="489">
        <v>97.9</v>
      </c>
      <c r="BU96" s="489">
        <v>0.8</v>
      </c>
      <c r="BV96" s="489">
        <v>3.5</v>
      </c>
      <c r="BW96" s="489">
        <v>0</v>
      </c>
      <c r="BX96" s="489">
        <v>102.2</v>
      </c>
      <c r="BY96" s="489">
        <v>28.5</v>
      </c>
      <c r="BZ96" s="887">
        <v>130.69999999999999</v>
      </c>
      <c r="CA96" s="263"/>
      <c r="CB96" s="811"/>
      <c r="CC96" s="429"/>
      <c r="CD96" s="884" t="s">
        <v>1610</v>
      </c>
      <c r="CE96" s="489">
        <v>296.10000000000002</v>
      </c>
      <c r="CF96" s="489">
        <v>1.3</v>
      </c>
      <c r="CG96" s="489">
        <v>4.0999999999999996</v>
      </c>
      <c r="CH96" s="489">
        <v>0</v>
      </c>
      <c r="CI96" s="489">
        <v>301.5</v>
      </c>
      <c r="CJ96" s="489">
        <v>44.1</v>
      </c>
      <c r="CK96" s="887">
        <v>345.6</v>
      </c>
      <c r="CL96" s="263"/>
      <c r="CM96" s="811"/>
      <c r="CN96" s="811"/>
      <c r="CO96" s="884" t="s">
        <v>1610</v>
      </c>
      <c r="CP96" s="489">
        <v>556.4</v>
      </c>
      <c r="CQ96" s="489">
        <v>0.6</v>
      </c>
      <c r="CR96" s="489">
        <v>3.9</v>
      </c>
      <c r="CS96" s="489">
        <v>0</v>
      </c>
      <c r="CT96" s="489">
        <v>560.9</v>
      </c>
      <c r="CU96" s="489">
        <v>17</v>
      </c>
      <c r="CV96" s="863">
        <v>577.9</v>
      </c>
      <c r="CW96" s="811"/>
      <c r="CX96" s="811"/>
      <c r="CY96" s="429"/>
      <c r="CZ96" s="884" t="s">
        <v>1610</v>
      </c>
      <c r="DA96" s="489">
        <v>325.5</v>
      </c>
      <c r="DB96" s="489">
        <v>0.7</v>
      </c>
      <c r="DC96" s="489">
        <v>5.3</v>
      </c>
      <c r="DD96" s="489">
        <v>0</v>
      </c>
      <c r="DE96" s="489">
        <v>331.5</v>
      </c>
      <c r="DF96" s="489">
        <v>6</v>
      </c>
      <c r="DG96" s="863">
        <v>337.5</v>
      </c>
      <c r="DH96" s="263"/>
      <c r="DI96" s="811"/>
      <c r="DJ96" s="429"/>
      <c r="DK96" s="884" t="s">
        <v>1610</v>
      </c>
      <c r="DL96" s="816">
        <v>213.5</v>
      </c>
      <c r="DM96" s="816">
        <v>1.4</v>
      </c>
      <c r="DN96" s="816">
        <v>9.6999999999999993</v>
      </c>
      <c r="DO96" s="816">
        <v>0</v>
      </c>
      <c r="DP96" s="816">
        <v>224.6</v>
      </c>
      <c r="DQ96" s="816">
        <v>1</v>
      </c>
      <c r="DR96" s="863">
        <v>225.6</v>
      </c>
      <c r="DS96" s="263"/>
      <c r="DT96" s="811"/>
      <c r="DU96" s="429"/>
      <c r="DV96" s="884" t="s">
        <v>1610</v>
      </c>
      <c r="DW96" s="489">
        <v>413.7</v>
      </c>
      <c r="DX96" s="489">
        <v>1.7</v>
      </c>
      <c r="DY96" s="489">
        <v>12.3</v>
      </c>
      <c r="DZ96" s="489">
        <v>0</v>
      </c>
      <c r="EA96" s="489">
        <v>427.7</v>
      </c>
      <c r="EB96" s="489">
        <v>3.9</v>
      </c>
      <c r="EC96" s="863">
        <v>431.6</v>
      </c>
      <c r="ED96" s="263"/>
      <c r="EE96" s="811"/>
      <c r="EF96" s="817"/>
      <c r="EG96" s="884" t="s">
        <v>1610</v>
      </c>
      <c r="EH96" s="489">
        <v>191.2</v>
      </c>
      <c r="EI96" s="489">
        <v>1.3</v>
      </c>
      <c r="EJ96" s="489">
        <v>11</v>
      </c>
      <c r="EK96" s="489">
        <v>0</v>
      </c>
      <c r="EL96" s="489">
        <v>203.5</v>
      </c>
      <c r="EM96" s="489">
        <v>2.1</v>
      </c>
      <c r="EN96" s="863">
        <v>205.6</v>
      </c>
      <c r="EO96" s="811"/>
      <c r="EP96" s="811"/>
      <c r="EQ96" s="429"/>
      <c r="ER96" s="884" t="s">
        <v>1610</v>
      </c>
      <c r="ES96" s="489">
        <v>1307.4000000000001</v>
      </c>
      <c r="ET96" s="489">
        <v>1.7</v>
      </c>
      <c r="EU96" s="489">
        <v>15.7</v>
      </c>
      <c r="EV96" s="489">
        <v>0</v>
      </c>
      <c r="EW96" s="489">
        <v>1324.8</v>
      </c>
      <c r="EX96" s="489">
        <v>4.0999999999999996</v>
      </c>
      <c r="EY96" s="863">
        <v>1328.9</v>
      </c>
    </row>
    <row r="97" spans="1:156" ht="13.5" thickBot="1">
      <c r="B97" s="483"/>
      <c r="C97" s="484" t="s">
        <v>435</v>
      </c>
      <c r="D97" s="485">
        <v>1941.3</v>
      </c>
      <c r="E97" s="485">
        <v>0</v>
      </c>
      <c r="F97" s="485">
        <v>0</v>
      </c>
      <c r="G97" s="485">
        <v>8.6</v>
      </c>
      <c r="H97" s="485">
        <v>1949.8999999999999</v>
      </c>
      <c r="I97" s="485">
        <v>14.6</v>
      </c>
      <c r="J97" s="393">
        <v>1964.5</v>
      </c>
      <c r="K97" s="622">
        <f t="shared" si="12"/>
        <v>54</v>
      </c>
      <c r="L97" s="342">
        <f t="shared" si="13"/>
        <v>15</v>
      </c>
      <c r="M97" s="342">
        <f t="shared" si="14"/>
        <v>17.399999999999999</v>
      </c>
      <c r="N97" s="342">
        <f t="shared" si="15"/>
        <v>242.4</v>
      </c>
      <c r="O97" s="342">
        <f t="shared" si="16"/>
        <v>268</v>
      </c>
      <c r="P97" s="342">
        <f t="shared" si="17"/>
        <v>303.60000000000002</v>
      </c>
      <c r="Q97" s="342">
        <f t="shared" si="18"/>
        <v>345.2</v>
      </c>
      <c r="R97" s="342">
        <f t="shared" si="19"/>
        <v>697.5</v>
      </c>
      <c r="S97" s="342">
        <f t="shared" si="20"/>
        <v>2.9</v>
      </c>
      <c r="T97" s="342">
        <f t="shared" si="21"/>
        <v>7.2</v>
      </c>
      <c r="U97" s="342">
        <f t="shared" si="22"/>
        <v>1.2</v>
      </c>
      <c r="V97" s="343">
        <f t="shared" si="23"/>
        <v>10.1</v>
      </c>
      <c r="AA97" s="884" t="s">
        <v>1611</v>
      </c>
      <c r="AB97" s="489">
        <v>45.4</v>
      </c>
      <c r="AC97" s="489">
        <v>0</v>
      </c>
      <c r="AD97" s="489">
        <v>0</v>
      </c>
      <c r="AE97" s="489">
        <v>8.6</v>
      </c>
      <c r="AF97" s="489">
        <v>54</v>
      </c>
      <c r="AG97" s="489">
        <v>0</v>
      </c>
      <c r="AH97" s="863">
        <v>54</v>
      </c>
      <c r="AI97" s="263"/>
      <c r="AJ97" s="811"/>
      <c r="AK97" s="429"/>
      <c r="AL97" s="884" t="s">
        <v>1611</v>
      </c>
      <c r="AM97" s="489">
        <v>15</v>
      </c>
      <c r="AN97" s="489">
        <v>0</v>
      </c>
      <c r="AO97" s="489">
        <v>0</v>
      </c>
      <c r="AP97" s="489">
        <v>0</v>
      </c>
      <c r="AQ97" s="489">
        <v>15</v>
      </c>
      <c r="AR97" s="489">
        <v>0</v>
      </c>
      <c r="AS97" s="863">
        <v>15</v>
      </c>
      <c r="AT97" s="263"/>
      <c r="AU97" s="811"/>
      <c r="AV97" s="429"/>
      <c r="AW97" s="884" t="s">
        <v>1611</v>
      </c>
      <c r="AX97" s="489">
        <v>17.399999999999999</v>
      </c>
      <c r="AY97" s="489">
        <v>0</v>
      </c>
      <c r="AZ97" s="489">
        <v>0</v>
      </c>
      <c r="BA97" s="489">
        <v>0</v>
      </c>
      <c r="BB97" s="489">
        <v>17.399999999999999</v>
      </c>
      <c r="BC97" s="489">
        <v>0</v>
      </c>
      <c r="BD97" s="863">
        <v>17.399999999999999</v>
      </c>
      <c r="BE97" s="263"/>
      <c r="BF97" s="811"/>
      <c r="BG97" s="811"/>
      <c r="BH97" s="884" t="s">
        <v>1611</v>
      </c>
      <c r="BI97" s="489">
        <v>242.4</v>
      </c>
      <c r="BJ97" s="489">
        <v>0</v>
      </c>
      <c r="BK97" s="489">
        <v>0</v>
      </c>
      <c r="BL97" s="489">
        <v>0</v>
      </c>
      <c r="BM97" s="489">
        <v>242.4</v>
      </c>
      <c r="BN97" s="489">
        <v>0</v>
      </c>
      <c r="BO97" s="887">
        <v>242.4</v>
      </c>
      <c r="BP97" s="811"/>
      <c r="BQ97" s="811"/>
      <c r="BR97" s="429"/>
      <c r="BS97" s="884" t="s">
        <v>1611</v>
      </c>
      <c r="BT97" s="489">
        <v>268</v>
      </c>
      <c r="BU97" s="489">
        <v>0</v>
      </c>
      <c r="BV97" s="489">
        <v>0</v>
      </c>
      <c r="BW97" s="489">
        <v>0</v>
      </c>
      <c r="BX97" s="489">
        <v>268</v>
      </c>
      <c r="BY97" s="489">
        <v>0</v>
      </c>
      <c r="BZ97" s="887">
        <v>268</v>
      </c>
      <c r="CA97" s="263"/>
      <c r="CB97" s="811"/>
      <c r="CC97" s="429"/>
      <c r="CD97" s="884" t="s">
        <v>1611</v>
      </c>
      <c r="CE97" s="489">
        <v>303.60000000000002</v>
      </c>
      <c r="CF97" s="489">
        <v>0</v>
      </c>
      <c r="CG97" s="489">
        <v>0</v>
      </c>
      <c r="CH97" s="489">
        <v>0</v>
      </c>
      <c r="CI97" s="489">
        <v>303.60000000000002</v>
      </c>
      <c r="CJ97" s="489">
        <v>0</v>
      </c>
      <c r="CK97" s="887">
        <v>303.60000000000002</v>
      </c>
      <c r="CL97" s="263"/>
      <c r="CM97" s="811"/>
      <c r="CN97" s="811"/>
      <c r="CO97" s="884" t="s">
        <v>1611</v>
      </c>
      <c r="CP97" s="489">
        <v>345.2</v>
      </c>
      <c r="CQ97" s="489">
        <v>0</v>
      </c>
      <c r="CR97" s="489">
        <v>0</v>
      </c>
      <c r="CS97" s="489">
        <v>0</v>
      </c>
      <c r="CT97" s="489">
        <v>345.2</v>
      </c>
      <c r="CU97" s="489">
        <v>0</v>
      </c>
      <c r="CV97" s="863">
        <v>345.2</v>
      </c>
      <c r="CW97" s="811"/>
      <c r="CX97" s="811"/>
      <c r="CY97" s="429"/>
      <c r="CZ97" s="884" t="s">
        <v>1611</v>
      </c>
      <c r="DA97" s="489">
        <v>694.7</v>
      </c>
      <c r="DB97" s="489">
        <v>0</v>
      </c>
      <c r="DC97" s="489">
        <v>0</v>
      </c>
      <c r="DD97" s="489">
        <v>0</v>
      </c>
      <c r="DE97" s="489">
        <v>694.7</v>
      </c>
      <c r="DF97" s="489">
        <v>2.8</v>
      </c>
      <c r="DG97" s="863">
        <v>697.5</v>
      </c>
      <c r="DH97" s="263"/>
      <c r="DI97" s="811"/>
      <c r="DJ97" s="429"/>
      <c r="DK97" s="884" t="s">
        <v>1611</v>
      </c>
      <c r="DL97" s="816">
        <v>2.5</v>
      </c>
      <c r="DM97" s="816">
        <v>0</v>
      </c>
      <c r="DN97" s="816">
        <v>0</v>
      </c>
      <c r="DO97" s="816">
        <v>0</v>
      </c>
      <c r="DP97" s="816">
        <v>2.5</v>
      </c>
      <c r="DQ97" s="816">
        <v>0.4</v>
      </c>
      <c r="DR97" s="863">
        <v>2.9</v>
      </c>
      <c r="DS97" s="263"/>
      <c r="DT97" s="811"/>
      <c r="DU97" s="429"/>
      <c r="DV97" s="884" t="s">
        <v>1611</v>
      </c>
      <c r="DW97" s="489">
        <v>7.1</v>
      </c>
      <c r="DX97" s="489">
        <v>0</v>
      </c>
      <c r="DY97" s="489">
        <v>0</v>
      </c>
      <c r="DZ97" s="489">
        <v>0</v>
      </c>
      <c r="EA97" s="489">
        <v>7.1</v>
      </c>
      <c r="EB97" s="489">
        <v>0.1</v>
      </c>
      <c r="EC97" s="863">
        <v>7.2</v>
      </c>
      <c r="ED97" s="263"/>
      <c r="EE97" s="811"/>
      <c r="EF97" s="817"/>
      <c r="EG97" s="899" t="s">
        <v>1611</v>
      </c>
      <c r="EH97" s="900">
        <v>0</v>
      </c>
      <c r="EI97" s="900">
        <v>0</v>
      </c>
      <c r="EJ97" s="900">
        <v>0</v>
      </c>
      <c r="EK97" s="900">
        <v>0</v>
      </c>
      <c r="EL97" s="900">
        <v>0</v>
      </c>
      <c r="EM97" s="900">
        <v>1.2</v>
      </c>
      <c r="EN97" s="901">
        <v>1.2</v>
      </c>
      <c r="EO97" s="811"/>
      <c r="EP97" s="811"/>
      <c r="EQ97" s="429"/>
      <c r="ER97" s="884" t="s">
        <v>1611</v>
      </c>
      <c r="ES97" s="489">
        <v>0</v>
      </c>
      <c r="ET97" s="489">
        <v>0</v>
      </c>
      <c r="EU97" s="489">
        <v>0</v>
      </c>
      <c r="EV97" s="489">
        <v>0</v>
      </c>
      <c r="EW97" s="489">
        <v>0</v>
      </c>
      <c r="EX97" s="489">
        <v>10.1</v>
      </c>
      <c r="EY97" s="863">
        <v>10.1</v>
      </c>
    </row>
    <row r="98" spans="1:156" ht="13.5" thickBot="1">
      <c r="AA98" s="896"/>
      <c r="AB98" s="897"/>
      <c r="AC98" s="897"/>
      <c r="AD98" s="897"/>
      <c r="AE98" s="897"/>
      <c r="AF98" s="897"/>
      <c r="AG98" s="897"/>
      <c r="AH98" s="898"/>
      <c r="AI98" s="263"/>
      <c r="AJ98" s="811"/>
      <c r="AK98" s="429"/>
      <c r="AL98" s="896"/>
      <c r="AM98" s="852"/>
      <c r="AN98" s="852"/>
      <c r="AO98" s="852"/>
      <c r="AP98" s="852"/>
      <c r="AQ98" s="852"/>
      <c r="AR98" s="852"/>
      <c r="AS98" s="898"/>
      <c r="AT98" s="263"/>
      <c r="AU98" s="811"/>
      <c r="AV98" s="429"/>
      <c r="AW98" s="896"/>
      <c r="AX98" s="897"/>
      <c r="AY98" s="897"/>
      <c r="AZ98" s="897"/>
      <c r="BA98" s="897"/>
      <c r="BB98" s="897"/>
      <c r="BC98" s="897"/>
      <c r="BD98" s="898"/>
      <c r="BE98" s="263"/>
      <c r="BF98" s="811"/>
      <c r="BG98" s="811"/>
      <c r="BH98" s="896"/>
      <c r="BI98" s="897"/>
      <c r="BJ98" s="897"/>
      <c r="BK98" s="897"/>
      <c r="BL98" s="897"/>
      <c r="BM98" s="897"/>
      <c r="BN98" s="897"/>
      <c r="BO98" s="902"/>
      <c r="BP98" s="811"/>
      <c r="BQ98" s="811"/>
      <c r="BR98" s="429"/>
      <c r="BS98" s="896"/>
      <c r="BT98" s="897"/>
      <c r="BU98" s="897"/>
      <c r="BV98" s="897"/>
      <c r="BW98" s="897"/>
      <c r="BX98" s="897"/>
      <c r="BY98" s="897"/>
      <c r="BZ98" s="902"/>
      <c r="CA98" s="263"/>
      <c r="CB98" s="811"/>
      <c r="CC98" s="429"/>
      <c r="CD98" s="896"/>
      <c r="CE98" s="897"/>
      <c r="CF98" s="897"/>
      <c r="CG98" s="897"/>
      <c r="CH98" s="897"/>
      <c r="CI98" s="897"/>
      <c r="CJ98" s="897"/>
      <c r="CK98" s="902"/>
      <c r="CL98" s="263"/>
      <c r="CM98" s="811"/>
      <c r="CN98" s="811"/>
      <c r="CO98" s="896"/>
      <c r="CP98" s="897"/>
      <c r="CQ98" s="897"/>
      <c r="CR98" s="897"/>
      <c r="CS98" s="897"/>
      <c r="CT98" s="897"/>
      <c r="CU98" s="897"/>
      <c r="CV98" s="898"/>
      <c r="CW98" s="811"/>
      <c r="CX98" s="811"/>
      <c r="CY98" s="429"/>
      <c r="CZ98" s="896"/>
      <c r="DA98" s="897"/>
      <c r="DB98" s="897"/>
      <c r="DC98" s="897"/>
      <c r="DD98" s="897"/>
      <c r="DE98" s="897"/>
      <c r="DF98" s="897"/>
      <c r="DG98" s="898"/>
      <c r="DH98" s="263"/>
      <c r="DI98" s="811"/>
      <c r="DJ98" s="429"/>
      <c r="DK98" s="896"/>
      <c r="DL98" s="852"/>
      <c r="DM98" s="852"/>
      <c r="DN98" s="852"/>
      <c r="DO98" s="852"/>
      <c r="DP98" s="852"/>
      <c r="DQ98" s="852"/>
      <c r="DR98" s="898"/>
      <c r="DS98" s="263"/>
      <c r="DT98" s="811"/>
      <c r="DU98" s="429"/>
      <c r="DV98" s="896"/>
      <c r="DW98" s="897"/>
      <c r="DX98" s="897"/>
      <c r="DY98" s="897"/>
      <c r="DZ98" s="897"/>
      <c r="EA98" s="897"/>
      <c r="EB98" s="897"/>
      <c r="EC98" s="898"/>
      <c r="ED98" s="263"/>
      <c r="EE98" s="811"/>
      <c r="EF98" s="817"/>
      <c r="EG98" s="811"/>
      <c r="EH98" s="811"/>
      <c r="EI98" s="811"/>
      <c r="EJ98" s="811"/>
      <c r="EK98" s="811"/>
      <c r="EL98" s="811"/>
      <c r="EM98" s="811"/>
      <c r="EN98" s="811"/>
      <c r="EO98" s="811"/>
      <c r="EP98" s="811"/>
      <c r="EQ98" s="429"/>
      <c r="ER98" s="905"/>
      <c r="ES98" s="906"/>
      <c r="ET98" s="906"/>
      <c r="EU98" s="906"/>
      <c r="EV98" s="906"/>
      <c r="EW98" s="906"/>
      <c r="EX98" s="906"/>
      <c r="EY98" s="907"/>
    </row>
    <row r="99" spans="1:156">
      <c r="AA99" s="816"/>
      <c r="AB99" s="816"/>
      <c r="AC99" s="816"/>
      <c r="AD99" s="816"/>
      <c r="AE99" s="816"/>
      <c r="AF99" s="816"/>
      <c r="AG99" s="816"/>
      <c r="AH99" s="853"/>
      <c r="AI99" s="263"/>
      <c r="AJ99" s="811"/>
      <c r="AK99" s="429"/>
      <c r="AL99" s="816"/>
      <c r="AM99" s="816"/>
      <c r="AN99" s="816"/>
      <c r="AO99" s="816"/>
      <c r="AP99" s="816"/>
      <c r="AQ99" s="816"/>
      <c r="AR99" s="816"/>
      <c r="AS99" s="853"/>
      <c r="AW99" s="816"/>
      <c r="AX99" s="816"/>
      <c r="AY99" s="816"/>
      <c r="AZ99" s="816"/>
      <c r="BA99" s="816"/>
      <c r="BB99" s="816"/>
      <c r="BC99" s="816"/>
      <c r="BD99" s="853"/>
      <c r="BH99" s="816"/>
      <c r="BI99" s="816"/>
      <c r="BJ99" s="816"/>
      <c r="BK99" s="816"/>
      <c r="BL99" s="816"/>
      <c r="BM99" s="816"/>
      <c r="BN99" s="816"/>
      <c r="BO99" s="816"/>
      <c r="BS99" s="816"/>
      <c r="BT99" s="816"/>
      <c r="BU99" s="816"/>
      <c r="BV99" s="816"/>
      <c r="BW99" s="816"/>
      <c r="BX99" s="816"/>
      <c r="BY99" s="816"/>
      <c r="BZ99" s="816"/>
      <c r="CD99" s="816"/>
      <c r="CE99" s="816"/>
      <c r="CF99" s="816"/>
      <c r="CG99" s="816"/>
      <c r="CH99" s="816"/>
      <c r="CI99" s="816"/>
      <c r="CJ99" s="816"/>
      <c r="CK99" s="816"/>
      <c r="CO99" s="816"/>
      <c r="CP99" s="816"/>
      <c r="CQ99" s="816"/>
      <c r="CR99" s="816"/>
      <c r="CS99" s="816"/>
      <c r="CT99" s="816"/>
      <c r="CU99" s="816"/>
      <c r="CV99" s="903" t="s">
        <v>1645</v>
      </c>
      <c r="CZ99" s="816"/>
      <c r="DA99" s="816"/>
      <c r="DB99" s="816"/>
      <c r="DC99" s="816"/>
      <c r="DD99" s="816"/>
      <c r="DE99" s="816"/>
      <c r="DF99" s="816"/>
      <c r="DG99" s="853"/>
      <c r="DK99" s="816"/>
      <c r="DL99" s="816"/>
      <c r="DM99" s="816"/>
      <c r="DN99" s="816"/>
      <c r="DO99" s="816"/>
      <c r="DP99" s="816"/>
      <c r="DQ99" s="816"/>
      <c r="DR99" s="853"/>
      <c r="DV99" s="165"/>
      <c r="DW99" s="165"/>
      <c r="DX99" s="165"/>
      <c r="DY99" s="165"/>
      <c r="DZ99" s="165"/>
      <c r="EA99" s="165"/>
      <c r="EB99" s="165"/>
      <c r="EC99" s="904"/>
      <c r="ER99" s="165"/>
      <c r="ES99" s="165"/>
      <c r="ET99" s="165"/>
      <c r="EU99" s="165"/>
      <c r="EV99" s="165"/>
      <c r="EW99" s="165"/>
      <c r="EX99" s="165"/>
      <c r="EY99" s="904"/>
    </row>
    <row r="100" spans="1:156" s="331" customFormat="1" ht="13.5" thickBot="1">
      <c r="A100" s="1498"/>
      <c r="B100" s="328"/>
      <c r="C100" s="329"/>
      <c r="D100" s="329"/>
      <c r="E100" s="329"/>
      <c r="F100" s="329"/>
      <c r="G100" s="329"/>
      <c r="H100" s="329"/>
      <c r="I100" s="329"/>
      <c r="J100" s="329"/>
      <c r="K100" s="516"/>
      <c r="L100" s="329"/>
      <c r="M100" s="329"/>
      <c r="N100" s="329"/>
      <c r="O100" s="329"/>
      <c r="P100" s="329"/>
      <c r="Q100" s="329"/>
      <c r="R100" s="329"/>
      <c r="S100" s="329"/>
      <c r="T100" s="329"/>
      <c r="U100" s="329"/>
      <c r="V100" s="329"/>
      <c r="W100" s="329"/>
      <c r="X100" s="330"/>
      <c r="Z100" s="332"/>
      <c r="AA100" s="851" t="s">
        <v>1612</v>
      </c>
      <c r="AB100" s="851"/>
      <c r="AC100" s="851"/>
      <c r="AD100" s="851"/>
      <c r="AE100" s="851"/>
      <c r="AF100" s="851"/>
      <c r="AG100" s="851"/>
      <c r="AH100" s="909"/>
      <c r="AI100" s="333"/>
      <c r="AK100" s="332"/>
      <c r="AL100" s="851" t="s">
        <v>1621</v>
      </c>
      <c r="AM100" s="851"/>
      <c r="AN100" s="851"/>
      <c r="AO100" s="851"/>
      <c r="AP100" s="851"/>
      <c r="AQ100" s="851"/>
      <c r="AR100" s="851"/>
      <c r="AS100" s="909"/>
      <c r="AT100" s="333"/>
      <c r="AV100" s="332"/>
      <c r="AW100" s="851" t="s">
        <v>1623</v>
      </c>
      <c r="AX100" s="851"/>
      <c r="AY100" s="851"/>
      <c r="AZ100" s="851"/>
      <c r="BA100" s="851"/>
      <c r="BB100" s="851"/>
      <c r="BC100" s="851"/>
      <c r="BD100" s="909"/>
      <c r="BE100" s="333"/>
      <c r="BH100" s="851" t="s">
        <v>1626</v>
      </c>
      <c r="BI100" s="851"/>
      <c r="BJ100" s="851"/>
      <c r="BK100" s="851"/>
      <c r="BL100" s="851"/>
      <c r="BM100" s="851"/>
      <c r="BN100" s="851"/>
      <c r="BO100" s="851"/>
      <c r="BR100" s="332"/>
      <c r="BS100" s="851" t="s">
        <v>1636</v>
      </c>
      <c r="BT100" s="851"/>
      <c r="BU100" s="851"/>
      <c r="BV100" s="851"/>
      <c r="BW100" s="851"/>
      <c r="BX100" s="851"/>
      <c r="BY100" s="851"/>
      <c r="BZ100" s="851"/>
      <c r="CA100" s="333"/>
      <c r="CC100" s="332"/>
      <c r="CD100" s="851" t="s">
        <v>1638</v>
      </c>
      <c r="CE100" s="851"/>
      <c r="CF100" s="851"/>
      <c r="CG100" s="851"/>
      <c r="CH100" s="851"/>
      <c r="CI100" s="851"/>
      <c r="CJ100" s="851"/>
      <c r="CK100" s="851"/>
      <c r="CL100" s="333"/>
      <c r="CO100" s="851" t="s">
        <v>1646</v>
      </c>
      <c r="CP100" s="851"/>
      <c r="CQ100" s="851"/>
      <c r="CR100" s="851"/>
      <c r="CS100" s="851"/>
      <c r="CT100" s="851"/>
      <c r="CU100" s="851"/>
      <c r="CV100" s="909"/>
      <c r="CY100" s="332"/>
      <c r="CZ100" s="851" t="s">
        <v>1648</v>
      </c>
      <c r="DA100" s="851"/>
      <c r="DB100" s="851"/>
      <c r="DC100" s="851"/>
      <c r="DD100" s="851"/>
      <c r="DE100" s="851"/>
      <c r="DF100" s="851"/>
      <c r="DG100" s="909"/>
      <c r="DH100" s="333"/>
      <c r="DJ100" s="332"/>
      <c r="DK100" s="851" t="s">
        <v>1652</v>
      </c>
      <c r="DL100" s="851"/>
      <c r="DM100" s="851"/>
      <c r="DN100" s="851"/>
      <c r="DO100" s="851"/>
      <c r="DP100" s="851"/>
      <c r="DQ100" s="851"/>
      <c r="DR100" s="909"/>
      <c r="DS100" s="333"/>
      <c r="DU100" s="332"/>
      <c r="DV100" s="851" t="s">
        <v>1654</v>
      </c>
      <c r="DW100" s="848"/>
      <c r="DX100" s="848"/>
      <c r="DY100" s="848"/>
      <c r="DZ100" s="848"/>
      <c r="EA100" s="848"/>
      <c r="EB100" s="848"/>
      <c r="EC100" s="910"/>
      <c r="ED100" s="333"/>
      <c r="EF100" s="334"/>
      <c r="EQ100" s="332"/>
      <c r="ER100" s="333"/>
      <c r="ES100" s="333"/>
      <c r="ET100" s="333"/>
      <c r="EU100" s="333"/>
      <c r="EV100" s="333"/>
      <c r="EW100" s="333"/>
      <c r="EX100" s="333"/>
      <c r="EY100" s="333"/>
      <c r="EZ100" s="333"/>
    </row>
    <row r="101" spans="1:156">
      <c r="AL101" s="816"/>
      <c r="AM101" s="816"/>
      <c r="AN101" s="816"/>
      <c r="AO101" s="816"/>
      <c r="AP101" s="816"/>
      <c r="AQ101" s="816"/>
      <c r="AR101" s="816"/>
      <c r="AS101" s="853"/>
      <c r="CZ101" s="816" t="s">
        <v>1649</v>
      </c>
      <c r="DA101" s="165"/>
      <c r="DB101" s="165"/>
      <c r="DC101" s="165"/>
      <c r="DD101" s="165"/>
      <c r="DE101" s="165"/>
      <c r="DF101" s="165"/>
      <c r="DG101" s="165"/>
      <c r="DK101" s="816" t="s">
        <v>1649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797" t="s">
        <v>418</v>
      </c>
      <c r="C102" s="352"/>
      <c r="D102" s="352"/>
      <c r="E102" s="352"/>
      <c r="F102" s="352"/>
      <c r="G102" s="352"/>
      <c r="H102" s="352"/>
      <c r="I102" s="352"/>
      <c r="J102" s="352"/>
      <c r="K102" s="510"/>
      <c r="L102" s="352"/>
      <c r="M102" s="352"/>
      <c r="N102" s="352"/>
      <c r="O102" s="352"/>
      <c r="P102" s="352"/>
      <c r="Q102" s="352"/>
      <c r="R102" s="352"/>
      <c r="S102" s="352"/>
      <c r="T102" s="352"/>
      <c r="U102" s="352"/>
      <c r="V102" s="352"/>
    </row>
    <row r="103" spans="1:156">
      <c r="B103" s="798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511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824" t="s">
        <v>418</v>
      </c>
      <c r="AA103" s="486"/>
      <c r="AB103" s="486"/>
      <c r="AC103" s="486"/>
      <c r="AD103" s="486"/>
      <c r="AE103" s="486"/>
      <c r="AF103" s="486"/>
      <c r="AG103" s="486"/>
      <c r="AH103" s="486"/>
      <c r="AK103" s="824" t="s">
        <v>418</v>
      </c>
      <c r="AL103" s="486"/>
      <c r="AM103" s="486"/>
      <c r="AN103" s="486"/>
      <c r="AO103" s="486"/>
      <c r="AP103" s="486"/>
      <c r="AQ103" s="486"/>
      <c r="AR103" s="486"/>
      <c r="AS103" s="486"/>
      <c r="AV103" s="824" t="s">
        <v>418</v>
      </c>
      <c r="AW103" s="486"/>
      <c r="AX103" s="486"/>
      <c r="AY103" s="486"/>
      <c r="AZ103" s="486"/>
      <c r="BA103" s="486"/>
      <c r="BB103" s="486"/>
      <c r="BC103" s="486"/>
      <c r="BD103" s="486"/>
      <c r="BG103" s="824" t="s">
        <v>418</v>
      </c>
      <c r="BH103" s="486"/>
      <c r="BI103" s="486"/>
      <c r="BJ103" s="784"/>
      <c r="BK103" s="486"/>
      <c r="BL103" s="486"/>
      <c r="BM103" s="486"/>
      <c r="BN103" s="486"/>
      <c r="BO103" s="486"/>
      <c r="BR103" s="824" t="s">
        <v>418</v>
      </c>
      <c r="BS103" s="486"/>
      <c r="BT103" s="486"/>
      <c r="BU103" s="486"/>
      <c r="BV103" s="486"/>
      <c r="BW103" s="486"/>
      <c r="BX103" s="486"/>
      <c r="BY103" s="486"/>
      <c r="BZ103" s="486"/>
      <c r="CC103" s="824" t="s">
        <v>418</v>
      </c>
      <c r="CD103" s="486"/>
      <c r="CE103" s="486"/>
      <c r="CF103" s="486"/>
      <c r="CG103" s="486"/>
      <c r="CH103" s="486"/>
      <c r="CI103" s="486"/>
      <c r="CJ103" s="486"/>
      <c r="CK103" s="486"/>
      <c r="CN103" s="824" t="s">
        <v>418</v>
      </c>
      <c r="CO103" s="486"/>
      <c r="CP103" s="486"/>
      <c r="CQ103" s="486"/>
      <c r="CR103" s="486"/>
      <c r="CS103" s="486"/>
      <c r="CT103" s="486"/>
      <c r="CU103" s="486"/>
      <c r="CV103" s="486"/>
      <c r="CY103" s="824" t="s">
        <v>418</v>
      </c>
      <c r="CZ103" s="486"/>
      <c r="DA103" s="486"/>
      <c r="DB103" s="486"/>
      <c r="DC103" s="486"/>
      <c r="DD103" s="486"/>
      <c r="DE103" s="486"/>
      <c r="DF103" s="486"/>
      <c r="DG103" s="486"/>
      <c r="DJ103" s="824" t="s">
        <v>418</v>
      </c>
      <c r="DK103" s="486"/>
      <c r="DL103" s="486"/>
      <c r="DM103" s="486"/>
      <c r="DN103" s="486"/>
      <c r="DO103" s="486"/>
      <c r="DP103" s="486"/>
      <c r="DQ103" s="486"/>
      <c r="DR103" s="486"/>
      <c r="DU103" s="824" t="s">
        <v>418</v>
      </c>
      <c r="DV103" s="486"/>
      <c r="DW103" s="486"/>
      <c r="DX103" s="486"/>
      <c r="DY103" s="486"/>
      <c r="DZ103" s="486"/>
      <c r="EA103" s="486"/>
      <c r="EB103" s="486"/>
      <c r="EC103" s="486"/>
      <c r="EF103" s="824" t="s">
        <v>418</v>
      </c>
      <c r="EG103" s="486"/>
      <c r="EH103" s="486"/>
      <c r="EI103" s="486"/>
      <c r="EJ103" s="486"/>
      <c r="EK103" s="486"/>
      <c r="EL103" s="486"/>
      <c r="EM103" s="486"/>
      <c r="EN103" s="486"/>
      <c r="EQ103" s="824" t="s">
        <v>418</v>
      </c>
      <c r="ER103" s="486"/>
      <c r="ES103" s="486"/>
      <c r="ET103" s="486"/>
      <c r="EU103" s="486"/>
      <c r="EV103" s="486"/>
      <c r="EW103" s="486"/>
      <c r="EX103" s="486"/>
      <c r="EY103" s="486"/>
    </row>
    <row r="104" spans="1:156">
      <c r="B104" s="798" t="s">
        <v>658</v>
      </c>
      <c r="C104" s="116"/>
      <c r="D104" s="116"/>
      <c r="E104" s="116"/>
      <c r="F104" s="116"/>
      <c r="G104" s="116"/>
      <c r="H104" s="116"/>
      <c r="I104" s="116"/>
      <c r="J104" s="116"/>
      <c r="K104" s="511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801" t="s">
        <v>1470</v>
      </c>
      <c r="AA104" s="486"/>
      <c r="AB104" s="486"/>
      <c r="AC104" s="486"/>
      <c r="AD104" s="486"/>
      <c r="AE104" s="486"/>
      <c r="AF104" s="486"/>
      <c r="AG104" s="486"/>
      <c r="AH104" s="486"/>
      <c r="AK104" s="801" t="s">
        <v>1470</v>
      </c>
      <c r="AL104" s="486"/>
      <c r="AM104" s="486"/>
      <c r="AN104" s="486"/>
      <c r="AO104" s="486"/>
      <c r="AP104" s="486"/>
      <c r="AQ104" s="486"/>
      <c r="AR104" s="486"/>
      <c r="AS104" s="486"/>
      <c r="AV104" s="801" t="s">
        <v>1470</v>
      </c>
      <c r="AW104" s="486"/>
      <c r="AX104" s="486"/>
      <c r="AY104" s="486"/>
      <c r="AZ104" s="486"/>
      <c r="BA104" s="486"/>
      <c r="BB104" s="486"/>
      <c r="BC104" s="486"/>
      <c r="BD104" s="486"/>
      <c r="BG104" s="801" t="s">
        <v>1470</v>
      </c>
      <c r="BH104" s="486"/>
      <c r="BI104" s="486"/>
      <c r="BJ104" s="486"/>
      <c r="BK104" s="486"/>
      <c r="BL104" s="486"/>
      <c r="BM104" s="486"/>
      <c r="BN104" s="486"/>
      <c r="BO104" s="486"/>
      <c r="BR104" s="801" t="s">
        <v>1470</v>
      </c>
      <c r="BS104" s="486"/>
      <c r="BT104" s="486"/>
      <c r="BU104" s="486"/>
      <c r="BV104" s="486"/>
      <c r="BW104" s="486"/>
      <c r="BX104" s="486"/>
      <c r="BY104" s="486"/>
      <c r="BZ104" s="486"/>
      <c r="CC104" s="801" t="s">
        <v>1470</v>
      </c>
      <c r="CD104" s="486"/>
      <c r="CE104" s="486"/>
      <c r="CF104" s="486"/>
      <c r="CG104" s="486"/>
      <c r="CH104" s="486"/>
      <c r="CI104" s="486"/>
      <c r="CJ104" s="486"/>
      <c r="CK104" s="486"/>
      <c r="CN104" s="801" t="s">
        <v>1470</v>
      </c>
      <c r="CO104" s="486"/>
      <c r="CP104" s="486"/>
      <c r="CQ104" s="486"/>
      <c r="CR104" s="486"/>
      <c r="CS104" s="486"/>
      <c r="CT104" s="486"/>
      <c r="CU104" s="486"/>
      <c r="CV104" s="486"/>
      <c r="CY104" s="801" t="s">
        <v>1470</v>
      </c>
      <c r="CZ104" s="486"/>
      <c r="DA104" s="486"/>
      <c r="DB104" s="486"/>
      <c r="DC104" s="486"/>
      <c r="DD104" s="486"/>
      <c r="DE104" s="486"/>
      <c r="DF104" s="486"/>
      <c r="DG104" s="486"/>
      <c r="DJ104" s="801" t="s">
        <v>1470</v>
      </c>
      <c r="DK104" s="486"/>
      <c r="DL104" s="486"/>
      <c r="DM104" s="486"/>
      <c r="DN104" s="486"/>
      <c r="DO104" s="486"/>
      <c r="DP104" s="486"/>
      <c r="DQ104" s="486"/>
      <c r="DR104" s="486"/>
      <c r="DU104" s="801" t="s">
        <v>1470</v>
      </c>
      <c r="DV104" s="486"/>
      <c r="DW104" s="486"/>
      <c r="DX104" s="486"/>
      <c r="DY104" s="486"/>
      <c r="DZ104" s="486"/>
      <c r="EA104" s="486"/>
      <c r="EB104" s="486"/>
      <c r="EC104" s="825"/>
      <c r="EF104" s="801" t="s">
        <v>1470</v>
      </c>
      <c r="EG104" s="486"/>
      <c r="EH104" s="486"/>
      <c r="EI104" s="486"/>
      <c r="EJ104" s="486"/>
      <c r="EK104" s="486"/>
      <c r="EL104" s="486"/>
      <c r="EM104" s="486"/>
      <c r="EN104" s="825"/>
      <c r="EQ104" s="801" t="s">
        <v>1470</v>
      </c>
      <c r="ER104" s="486"/>
      <c r="ES104" s="486"/>
      <c r="ET104" s="486"/>
      <c r="EU104" s="486"/>
      <c r="EV104" s="486"/>
      <c r="EW104" s="486"/>
      <c r="EX104" s="486"/>
      <c r="EY104" s="825"/>
    </row>
    <row r="105" spans="1:156" ht="15">
      <c r="B105" s="799" t="s">
        <v>1504</v>
      </c>
      <c r="C105" s="354"/>
      <c r="D105" s="354"/>
      <c r="E105" s="355"/>
      <c r="F105" s="355"/>
      <c r="G105" s="355"/>
      <c r="H105" s="354"/>
      <c r="I105" s="354"/>
      <c r="J105" s="354"/>
      <c r="K105" s="355"/>
      <c r="L105" s="354"/>
      <c r="M105" s="354"/>
      <c r="N105" s="354"/>
      <c r="O105" s="354"/>
      <c r="P105" s="354"/>
      <c r="Q105" s="354"/>
      <c r="R105" s="354"/>
      <c r="S105" s="354"/>
      <c r="T105" s="354"/>
      <c r="U105" s="354"/>
      <c r="V105" s="354"/>
      <c r="Z105" s="802" t="s">
        <v>1505</v>
      </c>
      <c r="AA105" s="785"/>
      <c r="AB105" s="786"/>
      <c r="AC105" s="787"/>
      <c r="AD105" s="787"/>
      <c r="AE105" s="787"/>
      <c r="AF105" s="786"/>
      <c r="AG105" s="786"/>
      <c r="AH105" s="786"/>
      <c r="AK105" s="802" t="s">
        <v>1515</v>
      </c>
      <c r="AL105" s="785"/>
      <c r="AM105" s="786"/>
      <c r="AN105" s="787"/>
      <c r="AO105" s="787"/>
      <c r="AP105" s="787"/>
      <c r="AQ105" s="786"/>
      <c r="AR105" s="786"/>
      <c r="AS105" s="786"/>
      <c r="AV105" s="802" t="s">
        <v>1519</v>
      </c>
      <c r="AW105" s="785"/>
      <c r="AX105" s="786"/>
      <c r="AY105" s="787"/>
      <c r="AZ105" s="787"/>
      <c r="BA105" s="787"/>
      <c r="BB105" s="786"/>
      <c r="BC105" s="786"/>
      <c r="BD105" s="786"/>
      <c r="BG105" s="802" t="s">
        <v>1520</v>
      </c>
      <c r="BH105" s="785"/>
      <c r="BI105" s="786"/>
      <c r="BJ105" s="787"/>
      <c r="BK105" s="787"/>
      <c r="BL105" s="787"/>
      <c r="BM105" s="786"/>
      <c r="BN105" s="786"/>
      <c r="BO105" s="786"/>
      <c r="BR105" s="802" t="s">
        <v>1521</v>
      </c>
      <c r="BS105" s="785"/>
      <c r="BT105" s="786"/>
      <c r="BU105" s="787"/>
      <c r="BV105" s="787"/>
      <c r="BW105" s="787"/>
      <c r="BX105" s="786"/>
      <c r="BY105" s="786"/>
      <c r="BZ105" s="786"/>
      <c r="CC105" s="802" t="s">
        <v>1522</v>
      </c>
      <c r="CD105" s="785"/>
      <c r="CE105" s="786"/>
      <c r="CF105" s="787"/>
      <c r="CG105" s="787"/>
      <c r="CH105" s="787"/>
      <c r="CI105" s="786"/>
      <c r="CJ105" s="786"/>
      <c r="CK105" s="786"/>
      <c r="CN105" s="802" t="s">
        <v>1524</v>
      </c>
      <c r="CO105" s="785"/>
      <c r="CP105" s="786"/>
      <c r="CQ105" s="787"/>
      <c r="CR105" s="787"/>
      <c r="CS105" s="787"/>
      <c r="CT105" s="786"/>
      <c r="CU105" s="786"/>
      <c r="CV105" s="786"/>
      <c r="CY105" s="802" t="s">
        <v>1527</v>
      </c>
      <c r="CZ105" s="785"/>
      <c r="DA105" s="786"/>
      <c r="DB105" s="787"/>
      <c r="DC105" s="787"/>
      <c r="DD105" s="787"/>
      <c r="DE105" s="786"/>
      <c r="DF105" s="786"/>
      <c r="DG105" s="786"/>
      <c r="DJ105" s="802" t="s">
        <v>1529</v>
      </c>
      <c r="DK105" s="785"/>
      <c r="DL105" s="786"/>
      <c r="DM105" s="787"/>
      <c r="DN105" s="787"/>
      <c r="DO105" s="787"/>
      <c r="DP105" s="786"/>
      <c r="DQ105" s="786"/>
      <c r="DR105" s="786"/>
      <c r="DU105" s="802" t="s">
        <v>1530</v>
      </c>
      <c r="DV105" s="785"/>
      <c r="DW105" s="786"/>
      <c r="DX105" s="787"/>
      <c r="DY105" s="787"/>
      <c r="DZ105" s="787"/>
      <c r="EA105" s="786"/>
      <c r="EB105" s="786"/>
      <c r="EC105" s="786"/>
      <c r="EF105" s="802" t="s">
        <v>1535</v>
      </c>
      <c r="EG105" s="785"/>
      <c r="EH105" s="786"/>
      <c r="EI105" s="787"/>
      <c r="EJ105" s="787"/>
      <c r="EK105" s="787"/>
      <c r="EL105" s="786"/>
      <c r="EM105" s="786"/>
      <c r="EN105" s="786"/>
      <c r="EQ105" s="802" t="s">
        <v>1536</v>
      </c>
      <c r="ER105" s="785"/>
      <c r="ES105" s="786"/>
      <c r="ET105" s="787"/>
      <c r="EU105" s="787"/>
      <c r="EV105" s="787"/>
      <c r="EW105" s="786"/>
      <c r="EX105" s="786"/>
      <c r="EY105" s="786"/>
    </row>
    <row r="106" spans="1:156" ht="15">
      <c r="B106" s="799" t="s">
        <v>420</v>
      </c>
      <c r="C106" s="354"/>
      <c r="D106" s="354"/>
      <c r="E106" s="355"/>
      <c r="F106" s="355"/>
      <c r="G106" s="355"/>
      <c r="H106" s="354"/>
      <c r="I106" s="354"/>
      <c r="J106" s="354"/>
      <c r="K106" s="355"/>
      <c r="L106" s="354"/>
      <c r="M106" s="354"/>
      <c r="N106" s="354"/>
      <c r="O106" s="354"/>
      <c r="P106" s="354"/>
      <c r="Q106" s="354"/>
      <c r="R106" s="354"/>
      <c r="S106" s="354"/>
      <c r="T106" s="354"/>
      <c r="U106" s="354"/>
      <c r="V106" s="354"/>
      <c r="Z106" s="802" t="s">
        <v>420</v>
      </c>
      <c r="AA106" s="785"/>
      <c r="AB106" s="786"/>
      <c r="AC106" s="787"/>
      <c r="AD106" s="787"/>
      <c r="AE106" s="787"/>
      <c r="AF106" s="786"/>
      <c r="AG106" s="786"/>
      <c r="AH106" s="786"/>
      <c r="AK106" s="802" t="s">
        <v>420</v>
      </c>
      <c r="AL106" s="785"/>
      <c r="AM106" s="786"/>
      <c r="AN106" s="787"/>
      <c r="AO106" s="787"/>
      <c r="AP106" s="787"/>
      <c r="AQ106" s="786"/>
      <c r="AR106" s="786"/>
      <c r="AS106" s="786"/>
      <c r="AV106" s="802" t="s">
        <v>420</v>
      </c>
      <c r="AW106" s="785"/>
      <c r="AX106" s="786"/>
      <c r="AY106" s="787"/>
      <c r="AZ106" s="787"/>
      <c r="BA106" s="787"/>
      <c r="BB106" s="786"/>
      <c r="BC106" s="786"/>
      <c r="BD106" s="786"/>
      <c r="BG106" s="802" t="s">
        <v>420</v>
      </c>
      <c r="BH106" s="785"/>
      <c r="BI106" s="786"/>
      <c r="BJ106" s="787"/>
      <c r="BK106" s="787"/>
      <c r="BL106" s="787"/>
      <c r="BM106" s="786"/>
      <c r="BN106" s="786"/>
      <c r="BO106" s="786"/>
      <c r="BR106" s="802" t="s">
        <v>420</v>
      </c>
      <c r="BS106" s="785"/>
      <c r="BT106" s="786"/>
      <c r="BU106" s="787"/>
      <c r="BV106" s="787"/>
      <c r="BW106" s="787"/>
      <c r="BX106" s="786"/>
      <c r="BY106" s="786"/>
      <c r="BZ106" s="786"/>
      <c r="CC106" s="802" t="s">
        <v>420</v>
      </c>
      <c r="CD106" s="785"/>
      <c r="CE106" s="786"/>
      <c r="CF106" s="787"/>
      <c r="CG106" s="787"/>
      <c r="CH106" s="787"/>
      <c r="CI106" s="786"/>
      <c r="CJ106" s="786"/>
      <c r="CK106" s="786"/>
      <c r="CN106" s="802" t="s">
        <v>420</v>
      </c>
      <c r="CO106" s="785"/>
      <c r="CP106" s="786"/>
      <c r="CQ106" s="787"/>
      <c r="CR106" s="787"/>
      <c r="CS106" s="787"/>
      <c r="CT106" s="786"/>
      <c r="CU106" s="786"/>
      <c r="CV106" s="786"/>
      <c r="CY106" s="802" t="s">
        <v>420</v>
      </c>
      <c r="CZ106" s="785"/>
      <c r="DA106" s="786"/>
      <c r="DB106" s="787"/>
      <c r="DC106" s="787"/>
      <c r="DD106" s="787"/>
      <c r="DE106" s="786"/>
      <c r="DF106" s="786"/>
      <c r="DG106" s="786"/>
      <c r="DJ106" s="802" t="s">
        <v>420</v>
      </c>
      <c r="DK106" s="785"/>
      <c r="DL106" s="786"/>
      <c r="DM106" s="787"/>
      <c r="DN106" s="787"/>
      <c r="DO106" s="787"/>
      <c r="DP106" s="786"/>
      <c r="DQ106" s="786"/>
      <c r="DR106" s="786"/>
      <c r="DU106" s="802" t="s">
        <v>420</v>
      </c>
      <c r="DV106" s="785"/>
      <c r="DW106" s="786"/>
      <c r="DX106" s="787"/>
      <c r="DY106" s="787"/>
      <c r="DZ106" s="787"/>
      <c r="EA106" s="786"/>
      <c r="EB106" s="786"/>
      <c r="EC106" s="786"/>
      <c r="EF106" s="802" t="s">
        <v>420</v>
      </c>
      <c r="EG106" s="785"/>
      <c r="EH106" s="786"/>
      <c r="EI106" s="787"/>
      <c r="EJ106" s="787"/>
      <c r="EK106" s="787"/>
      <c r="EL106" s="786"/>
      <c r="EM106" s="786"/>
      <c r="EN106" s="786"/>
      <c r="EQ106" s="802" t="s">
        <v>420</v>
      </c>
      <c r="ER106" s="785"/>
      <c r="ES106" s="786"/>
      <c r="ET106" s="787"/>
      <c r="EU106" s="787"/>
      <c r="EV106" s="787"/>
      <c r="EW106" s="786"/>
      <c r="EX106" s="786"/>
      <c r="EY106" s="786"/>
    </row>
    <row r="107" spans="1:156" ht="15.75" thickBot="1">
      <c r="B107" s="799" t="s">
        <v>414</v>
      </c>
      <c r="C107" s="354"/>
      <c r="D107" s="354"/>
      <c r="E107" s="355"/>
      <c r="F107" s="355"/>
      <c r="G107" s="355"/>
      <c r="H107" s="354"/>
      <c r="I107" s="354"/>
      <c r="J107" s="354"/>
      <c r="K107" s="355"/>
      <c r="L107" s="354"/>
      <c r="M107" s="354"/>
      <c r="N107" s="354"/>
      <c r="O107" s="354"/>
      <c r="P107" s="354"/>
      <c r="Q107" s="354"/>
      <c r="R107" s="354"/>
      <c r="S107" s="354"/>
      <c r="T107" s="354"/>
      <c r="U107" s="354"/>
      <c r="V107" s="354"/>
      <c r="Z107" s="802" t="s">
        <v>414</v>
      </c>
      <c r="AA107" s="785"/>
      <c r="AB107" s="786"/>
      <c r="AC107" s="787"/>
      <c r="AD107" s="787"/>
      <c r="AE107" s="787"/>
      <c r="AF107" s="786"/>
      <c r="AG107" s="786"/>
      <c r="AH107" s="786"/>
      <c r="AK107" s="802" t="s">
        <v>414</v>
      </c>
      <c r="AL107" s="785"/>
      <c r="AM107" s="786"/>
      <c r="AN107" s="787"/>
      <c r="AO107" s="787"/>
      <c r="AP107" s="787"/>
      <c r="AQ107" s="786"/>
      <c r="AR107" s="786"/>
      <c r="AS107" s="786"/>
      <c r="AV107" s="802" t="s">
        <v>414</v>
      </c>
      <c r="AW107" s="785"/>
      <c r="AX107" s="786"/>
      <c r="AY107" s="787"/>
      <c r="AZ107" s="787"/>
      <c r="BA107" s="787"/>
      <c r="BB107" s="786"/>
      <c r="BC107" s="786"/>
      <c r="BD107" s="786"/>
      <c r="BG107" s="802" t="s">
        <v>414</v>
      </c>
      <c r="BH107" s="785"/>
      <c r="BI107" s="786"/>
      <c r="BJ107" s="787"/>
      <c r="BK107" s="787"/>
      <c r="BL107" s="787"/>
      <c r="BM107" s="786"/>
      <c r="BN107" s="786"/>
      <c r="BO107" s="786"/>
      <c r="BR107" s="802" t="s">
        <v>414</v>
      </c>
      <c r="BS107" s="785"/>
      <c r="BT107" s="786"/>
      <c r="BU107" s="787"/>
      <c r="BV107" s="787"/>
      <c r="BW107" s="787"/>
      <c r="BX107" s="786"/>
      <c r="BY107" s="786"/>
      <c r="BZ107" s="786"/>
      <c r="CC107" s="802" t="s">
        <v>414</v>
      </c>
      <c r="CD107" s="785"/>
      <c r="CE107" s="786"/>
      <c r="CF107" s="787"/>
      <c r="CG107" s="787"/>
      <c r="CH107" s="787"/>
      <c r="CI107" s="786"/>
      <c r="CJ107" s="786"/>
      <c r="CK107" s="786"/>
      <c r="CN107" s="802" t="s">
        <v>414</v>
      </c>
      <c r="CO107" s="785"/>
      <c r="CP107" s="786"/>
      <c r="CQ107" s="787"/>
      <c r="CR107" s="787"/>
      <c r="CS107" s="787"/>
      <c r="CT107" s="786"/>
      <c r="CU107" s="786"/>
      <c r="CV107" s="786"/>
      <c r="CY107" s="802" t="s">
        <v>414</v>
      </c>
      <c r="CZ107" s="785"/>
      <c r="DA107" s="786"/>
      <c r="DB107" s="787"/>
      <c r="DC107" s="787"/>
      <c r="DD107" s="787"/>
      <c r="DE107" s="786"/>
      <c r="DF107" s="786"/>
      <c r="DG107" s="786"/>
      <c r="DJ107" s="802" t="s">
        <v>414</v>
      </c>
      <c r="DK107" s="785"/>
      <c r="DL107" s="786"/>
      <c r="DM107" s="787"/>
      <c r="DN107" s="787"/>
      <c r="DO107" s="787"/>
      <c r="DP107" s="786"/>
      <c r="DQ107" s="786"/>
      <c r="DR107" s="786"/>
      <c r="DU107" s="802" t="s">
        <v>414</v>
      </c>
      <c r="DV107" s="785"/>
      <c r="DW107" s="786"/>
      <c r="DX107" s="787"/>
      <c r="DY107" s="787"/>
      <c r="DZ107" s="787"/>
      <c r="EA107" s="786"/>
      <c r="EB107" s="786"/>
      <c r="EC107" s="786"/>
      <c r="EF107" s="802" t="s">
        <v>414</v>
      </c>
      <c r="EG107" s="785"/>
      <c r="EH107" s="786"/>
      <c r="EI107" s="787"/>
      <c r="EJ107" s="787"/>
      <c r="EK107" s="787"/>
      <c r="EL107" s="786"/>
      <c r="EM107" s="786"/>
      <c r="EN107" s="786"/>
      <c r="EQ107" s="802" t="s">
        <v>414</v>
      </c>
      <c r="ER107" s="785"/>
      <c r="ES107" s="786"/>
      <c r="ET107" s="787"/>
      <c r="EU107" s="787"/>
      <c r="EV107" s="787"/>
      <c r="EW107" s="786"/>
      <c r="EX107" s="786"/>
      <c r="EY107" s="786"/>
    </row>
    <row r="108" spans="1:156">
      <c r="B108" s="356"/>
      <c r="C108" s="357"/>
      <c r="D108" s="436" t="s">
        <v>413</v>
      </c>
      <c r="E108" s="437"/>
      <c r="F108" s="437"/>
      <c r="G108" s="437"/>
      <c r="H108" s="437"/>
      <c r="I108" s="123" t="s">
        <v>686</v>
      </c>
      <c r="J108" s="512"/>
      <c r="K108" s="605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606"/>
      <c r="Z108" s="755"/>
      <c r="AA108" s="756"/>
      <c r="AB108" s="757" t="s">
        <v>413</v>
      </c>
      <c r="AC108" s="758"/>
      <c r="AD108" s="758"/>
      <c r="AE108" s="758"/>
      <c r="AF108" s="758"/>
      <c r="AG108" s="757" t="s">
        <v>686</v>
      </c>
      <c r="AH108" s="760"/>
      <c r="AI108" s="263"/>
      <c r="AJ108" s="811"/>
      <c r="AK108" s="755"/>
      <c r="AL108" s="756"/>
      <c r="AM108" s="757" t="s">
        <v>413</v>
      </c>
      <c r="AN108" s="758"/>
      <c r="AO108" s="758"/>
      <c r="AP108" s="758"/>
      <c r="AQ108" s="758"/>
      <c r="AR108" s="757" t="s">
        <v>686</v>
      </c>
      <c r="AS108" s="760"/>
      <c r="AT108" s="263"/>
      <c r="AU108" s="811"/>
      <c r="AV108" s="755"/>
      <c r="AW108" s="756"/>
      <c r="AX108" s="757" t="s">
        <v>413</v>
      </c>
      <c r="AY108" s="758"/>
      <c r="AZ108" s="758"/>
      <c r="BA108" s="758"/>
      <c r="BB108" s="758"/>
      <c r="BC108" s="757" t="s">
        <v>686</v>
      </c>
      <c r="BD108" s="760"/>
      <c r="BE108" s="263"/>
      <c r="BF108" s="811"/>
      <c r="BG108" s="755"/>
      <c r="BH108" s="756"/>
      <c r="BI108" s="757" t="s">
        <v>413</v>
      </c>
      <c r="BJ108" s="758"/>
      <c r="BK108" s="758"/>
      <c r="BL108" s="758"/>
      <c r="BM108" s="758"/>
      <c r="BN108" s="757" t="s">
        <v>686</v>
      </c>
      <c r="BO108" s="760"/>
      <c r="BP108" s="811"/>
      <c r="BQ108" s="811"/>
      <c r="BR108" s="755"/>
      <c r="BS108" s="756"/>
      <c r="BT108" s="757" t="s">
        <v>413</v>
      </c>
      <c r="BU108" s="758"/>
      <c r="BV108" s="758"/>
      <c r="BW108" s="758"/>
      <c r="BX108" s="758"/>
      <c r="BY108" s="757" t="s">
        <v>686</v>
      </c>
      <c r="BZ108" s="760"/>
      <c r="CA108" s="263"/>
      <c r="CB108" s="811"/>
      <c r="CC108" s="755"/>
      <c r="CD108" s="756"/>
      <c r="CE108" s="757" t="s">
        <v>413</v>
      </c>
      <c r="CF108" s="758"/>
      <c r="CG108" s="758"/>
      <c r="CH108" s="758"/>
      <c r="CI108" s="758"/>
      <c r="CJ108" s="757" t="s">
        <v>686</v>
      </c>
      <c r="CK108" s="760"/>
      <c r="CL108" s="263"/>
      <c r="CM108" s="811"/>
      <c r="CN108" s="755"/>
      <c r="CO108" s="756"/>
      <c r="CP108" s="757" t="s">
        <v>413</v>
      </c>
      <c r="CQ108" s="758"/>
      <c r="CR108" s="758"/>
      <c r="CS108" s="758"/>
      <c r="CT108" s="758"/>
      <c r="CU108" s="757" t="s">
        <v>686</v>
      </c>
      <c r="CV108" s="760"/>
      <c r="CW108" s="263"/>
      <c r="CX108" s="811"/>
      <c r="CY108" s="755"/>
      <c r="CZ108" s="756"/>
      <c r="DA108" s="757" t="s">
        <v>413</v>
      </c>
      <c r="DB108" s="758"/>
      <c r="DC108" s="758"/>
      <c r="DD108" s="758"/>
      <c r="DE108" s="758"/>
      <c r="DF108" s="757" t="s">
        <v>686</v>
      </c>
      <c r="DG108" s="760"/>
      <c r="DH108" s="263"/>
      <c r="DI108" s="811"/>
      <c r="DJ108" s="755"/>
      <c r="DK108" s="756"/>
      <c r="DL108" s="757" t="s">
        <v>413</v>
      </c>
      <c r="DM108" s="758"/>
      <c r="DN108" s="758"/>
      <c r="DO108" s="758"/>
      <c r="DP108" s="758"/>
      <c r="DQ108" s="757" t="s">
        <v>686</v>
      </c>
      <c r="DR108" s="760"/>
      <c r="DS108" s="263"/>
      <c r="DT108" s="811"/>
      <c r="DU108" s="755"/>
      <c r="DV108" s="756"/>
      <c r="DW108" s="757" t="s">
        <v>413</v>
      </c>
      <c r="DX108" s="758"/>
      <c r="DY108" s="758"/>
      <c r="DZ108" s="758"/>
      <c r="EA108" s="758"/>
      <c r="EB108" s="757" t="s">
        <v>686</v>
      </c>
      <c r="EC108" s="760"/>
      <c r="ED108" s="263"/>
      <c r="EE108" s="811"/>
      <c r="EF108" s="755"/>
      <c r="EG108" s="756"/>
      <c r="EH108" s="757" t="s">
        <v>413</v>
      </c>
      <c r="EI108" s="758"/>
      <c r="EJ108" s="758"/>
      <c r="EK108" s="758"/>
      <c r="EL108" s="758"/>
      <c r="EM108" s="757" t="s">
        <v>686</v>
      </c>
      <c r="EN108" s="760"/>
      <c r="EO108" s="263"/>
      <c r="EP108" s="811"/>
      <c r="EQ108" s="755"/>
      <c r="ER108" s="756"/>
      <c r="ES108" s="757" t="s">
        <v>413</v>
      </c>
      <c r="ET108" s="758"/>
      <c r="EU108" s="758"/>
      <c r="EV108" s="758"/>
      <c r="EW108" s="758"/>
      <c r="EX108" s="757" t="s">
        <v>686</v>
      </c>
      <c r="EY108" s="760"/>
      <c r="EZ108" s="263"/>
    </row>
    <row r="109" spans="1:156">
      <c r="B109" s="361"/>
      <c r="C109" s="362" t="s">
        <v>411</v>
      </c>
      <c r="D109" s="438" t="s">
        <v>410</v>
      </c>
      <c r="E109" s="439" t="s">
        <v>409</v>
      </c>
      <c r="F109" s="438" t="s">
        <v>408</v>
      </c>
      <c r="G109" s="439" t="s">
        <v>407</v>
      </c>
      <c r="H109" s="438" t="s">
        <v>405</v>
      </c>
      <c r="I109" s="128" t="s">
        <v>687</v>
      </c>
      <c r="J109" s="513" t="s">
        <v>403</v>
      </c>
      <c r="K109" s="607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461"/>
      <c r="Z109" s="761"/>
      <c r="AA109" s="195" t="s">
        <v>411</v>
      </c>
      <c r="AB109" s="762" t="s">
        <v>410</v>
      </c>
      <c r="AC109" s="763" t="s">
        <v>409</v>
      </c>
      <c r="AD109" s="762" t="s">
        <v>408</v>
      </c>
      <c r="AE109" s="762" t="s">
        <v>407</v>
      </c>
      <c r="AF109" s="762" t="s">
        <v>405</v>
      </c>
      <c r="AG109" s="788" t="s">
        <v>687</v>
      </c>
      <c r="AH109" s="199" t="s">
        <v>403</v>
      </c>
      <c r="AI109" s="263"/>
      <c r="AJ109" s="811"/>
      <c r="AK109" s="761"/>
      <c r="AL109" s="195" t="s">
        <v>411</v>
      </c>
      <c r="AM109" s="762" t="s">
        <v>410</v>
      </c>
      <c r="AN109" s="763" t="s">
        <v>409</v>
      </c>
      <c r="AO109" s="762" t="s">
        <v>408</v>
      </c>
      <c r="AP109" s="762" t="s">
        <v>407</v>
      </c>
      <c r="AQ109" s="762" t="s">
        <v>405</v>
      </c>
      <c r="AR109" s="788" t="s">
        <v>687</v>
      </c>
      <c r="AS109" s="199" t="s">
        <v>403</v>
      </c>
      <c r="AT109" s="263"/>
      <c r="AU109" s="811"/>
      <c r="AV109" s="761"/>
      <c r="AW109" s="195" t="s">
        <v>411</v>
      </c>
      <c r="AX109" s="762" t="s">
        <v>410</v>
      </c>
      <c r="AY109" s="763" t="s">
        <v>409</v>
      </c>
      <c r="AZ109" s="762" t="s">
        <v>408</v>
      </c>
      <c r="BA109" s="762" t="s">
        <v>407</v>
      </c>
      <c r="BB109" s="762" t="s">
        <v>405</v>
      </c>
      <c r="BC109" s="788" t="s">
        <v>687</v>
      </c>
      <c r="BD109" s="199" t="s">
        <v>403</v>
      </c>
      <c r="BE109" s="263"/>
      <c r="BF109" s="811"/>
      <c r="BG109" s="761"/>
      <c r="BH109" s="195" t="s">
        <v>411</v>
      </c>
      <c r="BI109" s="762" t="s">
        <v>410</v>
      </c>
      <c r="BJ109" s="763" t="s">
        <v>409</v>
      </c>
      <c r="BK109" s="762" t="s">
        <v>408</v>
      </c>
      <c r="BL109" s="762" t="s">
        <v>407</v>
      </c>
      <c r="BM109" s="762" t="s">
        <v>405</v>
      </c>
      <c r="BN109" s="788" t="s">
        <v>687</v>
      </c>
      <c r="BO109" s="199" t="s">
        <v>403</v>
      </c>
      <c r="BP109" s="811"/>
      <c r="BQ109" s="811"/>
      <c r="BR109" s="761"/>
      <c r="BS109" s="195" t="s">
        <v>411</v>
      </c>
      <c r="BT109" s="762" t="s">
        <v>410</v>
      </c>
      <c r="BU109" s="763" t="s">
        <v>409</v>
      </c>
      <c r="BV109" s="762" t="s">
        <v>408</v>
      </c>
      <c r="BW109" s="762" t="s">
        <v>407</v>
      </c>
      <c r="BX109" s="762" t="s">
        <v>405</v>
      </c>
      <c r="BY109" s="788" t="s">
        <v>687</v>
      </c>
      <c r="BZ109" s="199" t="s">
        <v>403</v>
      </c>
      <c r="CA109" s="263"/>
      <c r="CB109" s="811"/>
      <c r="CC109" s="761"/>
      <c r="CD109" s="195" t="s">
        <v>411</v>
      </c>
      <c r="CE109" s="762" t="s">
        <v>410</v>
      </c>
      <c r="CF109" s="763" t="s">
        <v>409</v>
      </c>
      <c r="CG109" s="762" t="s">
        <v>408</v>
      </c>
      <c r="CH109" s="762" t="s">
        <v>407</v>
      </c>
      <c r="CI109" s="762" t="s">
        <v>405</v>
      </c>
      <c r="CJ109" s="788" t="s">
        <v>687</v>
      </c>
      <c r="CK109" s="199" t="s">
        <v>403</v>
      </c>
      <c r="CL109" s="263"/>
      <c r="CM109" s="811"/>
      <c r="CN109" s="761"/>
      <c r="CO109" s="195" t="s">
        <v>411</v>
      </c>
      <c r="CP109" s="762" t="s">
        <v>410</v>
      </c>
      <c r="CQ109" s="763" t="s">
        <v>409</v>
      </c>
      <c r="CR109" s="762" t="s">
        <v>408</v>
      </c>
      <c r="CS109" s="762" t="s">
        <v>407</v>
      </c>
      <c r="CT109" s="762" t="s">
        <v>405</v>
      </c>
      <c r="CU109" s="788" t="s">
        <v>687</v>
      </c>
      <c r="CV109" s="199" t="s">
        <v>403</v>
      </c>
      <c r="CW109" s="263"/>
      <c r="CX109" s="811"/>
      <c r="CY109" s="761"/>
      <c r="CZ109" s="195" t="s">
        <v>411</v>
      </c>
      <c r="DA109" s="762" t="s">
        <v>410</v>
      </c>
      <c r="DB109" s="763" t="s">
        <v>409</v>
      </c>
      <c r="DC109" s="762" t="s">
        <v>408</v>
      </c>
      <c r="DD109" s="762" t="s">
        <v>407</v>
      </c>
      <c r="DE109" s="762" t="s">
        <v>405</v>
      </c>
      <c r="DF109" s="788" t="s">
        <v>687</v>
      </c>
      <c r="DG109" s="199" t="s">
        <v>403</v>
      </c>
      <c r="DH109" s="263"/>
      <c r="DI109" s="811"/>
      <c r="DJ109" s="761"/>
      <c r="DK109" s="195" t="s">
        <v>411</v>
      </c>
      <c r="DL109" s="762" t="s">
        <v>410</v>
      </c>
      <c r="DM109" s="763" t="s">
        <v>409</v>
      </c>
      <c r="DN109" s="762" t="s">
        <v>408</v>
      </c>
      <c r="DO109" s="762" t="s">
        <v>407</v>
      </c>
      <c r="DP109" s="762" t="s">
        <v>405</v>
      </c>
      <c r="DQ109" s="788" t="s">
        <v>687</v>
      </c>
      <c r="DR109" s="199" t="s">
        <v>403</v>
      </c>
      <c r="DS109" s="263"/>
      <c r="DT109" s="811"/>
      <c r="DU109" s="761"/>
      <c r="DV109" s="195" t="s">
        <v>411</v>
      </c>
      <c r="DW109" s="762" t="s">
        <v>410</v>
      </c>
      <c r="DX109" s="763" t="s">
        <v>409</v>
      </c>
      <c r="DY109" s="762" t="s">
        <v>408</v>
      </c>
      <c r="DZ109" s="762" t="s">
        <v>407</v>
      </c>
      <c r="EA109" s="762" t="s">
        <v>405</v>
      </c>
      <c r="EB109" s="788" t="s">
        <v>687</v>
      </c>
      <c r="EC109" s="199" t="s">
        <v>403</v>
      </c>
      <c r="ED109" s="263"/>
      <c r="EE109" s="811"/>
      <c r="EF109" s="761"/>
      <c r="EG109" s="195" t="s">
        <v>411</v>
      </c>
      <c r="EH109" s="762" t="s">
        <v>410</v>
      </c>
      <c r="EI109" s="763" t="s">
        <v>409</v>
      </c>
      <c r="EJ109" s="762" t="s">
        <v>408</v>
      </c>
      <c r="EK109" s="762" t="s">
        <v>407</v>
      </c>
      <c r="EL109" s="762" t="s">
        <v>405</v>
      </c>
      <c r="EM109" s="788" t="s">
        <v>687</v>
      </c>
      <c r="EN109" s="199" t="s">
        <v>403</v>
      </c>
      <c r="EO109" s="263"/>
      <c r="EP109" s="811"/>
      <c r="EQ109" s="761"/>
      <c r="ER109" s="195" t="s">
        <v>411</v>
      </c>
      <c r="ES109" s="762" t="s">
        <v>410</v>
      </c>
      <c r="ET109" s="763" t="s">
        <v>409</v>
      </c>
      <c r="EU109" s="762" t="s">
        <v>408</v>
      </c>
      <c r="EV109" s="762" t="s">
        <v>407</v>
      </c>
      <c r="EW109" s="762" t="s">
        <v>405</v>
      </c>
      <c r="EX109" s="788" t="s">
        <v>687</v>
      </c>
      <c r="EY109" s="199" t="s">
        <v>403</v>
      </c>
      <c r="EZ109" s="263"/>
    </row>
    <row r="110" spans="1:156">
      <c r="B110" s="361"/>
      <c r="C110" s="366"/>
      <c r="D110" s="440" t="s">
        <v>402</v>
      </c>
      <c r="E110" s="440" t="s">
        <v>401</v>
      </c>
      <c r="F110" s="440" t="s">
        <v>400</v>
      </c>
      <c r="G110" s="440" t="s">
        <v>399</v>
      </c>
      <c r="H110" s="442"/>
      <c r="I110" s="128"/>
      <c r="J110" s="514"/>
      <c r="K110" s="608" t="s">
        <v>1184</v>
      </c>
      <c r="L110" s="609" t="s">
        <v>1185</v>
      </c>
      <c r="M110" s="609" t="s">
        <v>1186</v>
      </c>
      <c r="N110" s="609" t="s">
        <v>1187</v>
      </c>
      <c r="O110" s="609" t="s">
        <v>1188</v>
      </c>
      <c r="P110" s="609" t="s">
        <v>1189</v>
      </c>
      <c r="Q110" s="609" t="s">
        <v>1190</v>
      </c>
      <c r="R110" s="609" t="s">
        <v>1191</v>
      </c>
      <c r="S110" s="609" t="s">
        <v>1192</v>
      </c>
      <c r="T110" s="609" t="s">
        <v>1193</v>
      </c>
      <c r="U110" s="609" t="s">
        <v>1194</v>
      </c>
      <c r="V110" s="610" t="s">
        <v>1195</v>
      </c>
      <c r="Z110" s="761"/>
      <c r="AA110" s="207"/>
      <c r="AB110" s="208" t="s">
        <v>402</v>
      </c>
      <c r="AC110" s="208" t="s">
        <v>1506</v>
      </c>
      <c r="AD110" s="208" t="s">
        <v>1507</v>
      </c>
      <c r="AE110" s="208" t="s">
        <v>399</v>
      </c>
      <c r="AF110" s="207"/>
      <c r="AG110" s="207"/>
      <c r="AH110" s="209"/>
      <c r="AI110" s="263"/>
      <c r="AJ110" s="811"/>
      <c r="AK110" s="761"/>
      <c r="AL110" s="207"/>
      <c r="AM110" s="208" t="s">
        <v>402</v>
      </c>
      <c r="AN110" s="208" t="s">
        <v>1516</v>
      </c>
      <c r="AO110" s="208" t="s">
        <v>1507</v>
      </c>
      <c r="AP110" s="208" t="s">
        <v>399</v>
      </c>
      <c r="AQ110" s="207"/>
      <c r="AR110" s="207"/>
      <c r="AS110" s="209"/>
      <c r="AT110" s="263"/>
      <c r="AU110" s="811"/>
      <c r="AV110" s="761"/>
      <c r="AW110" s="207"/>
      <c r="AX110" s="208" t="s">
        <v>402</v>
      </c>
      <c r="AY110" s="208" t="s">
        <v>1516</v>
      </c>
      <c r="AZ110" s="208" t="s">
        <v>1507</v>
      </c>
      <c r="BA110" s="208" t="s">
        <v>399</v>
      </c>
      <c r="BB110" s="207"/>
      <c r="BC110" s="207"/>
      <c r="BD110" s="209"/>
      <c r="BE110" s="263"/>
      <c r="BF110" s="811"/>
      <c r="BG110" s="761"/>
      <c r="BH110" s="207"/>
      <c r="BI110" s="208" t="s">
        <v>402</v>
      </c>
      <c r="BJ110" s="208" t="s">
        <v>1506</v>
      </c>
      <c r="BK110" s="208" t="s">
        <v>1507</v>
      </c>
      <c r="BL110" s="208" t="s">
        <v>399</v>
      </c>
      <c r="BM110" s="207"/>
      <c r="BN110" s="207"/>
      <c r="BO110" s="209"/>
      <c r="BP110" s="811"/>
      <c r="BQ110" s="811"/>
      <c r="BR110" s="761"/>
      <c r="BS110" s="207"/>
      <c r="BT110" s="208" t="s">
        <v>402</v>
      </c>
      <c r="BU110" s="208" t="s">
        <v>1516</v>
      </c>
      <c r="BV110" s="208" t="s">
        <v>1507</v>
      </c>
      <c r="BW110" s="208" t="s">
        <v>399</v>
      </c>
      <c r="BX110" s="207"/>
      <c r="BY110" s="207"/>
      <c r="BZ110" s="209"/>
      <c r="CA110" s="263"/>
      <c r="CB110" s="811"/>
      <c r="CC110" s="761"/>
      <c r="CD110" s="207"/>
      <c r="CE110" s="208" t="s">
        <v>402</v>
      </c>
      <c r="CF110" s="208" t="s">
        <v>1516</v>
      </c>
      <c r="CG110" s="208" t="s">
        <v>1507</v>
      </c>
      <c r="CH110" s="208" t="s">
        <v>399</v>
      </c>
      <c r="CI110" s="207"/>
      <c r="CJ110" s="207"/>
      <c r="CK110" s="209"/>
      <c r="CL110" s="263"/>
      <c r="CM110" s="811"/>
      <c r="CN110" s="761"/>
      <c r="CO110" s="207"/>
      <c r="CP110" s="208" t="s">
        <v>402</v>
      </c>
      <c r="CQ110" s="208" t="s">
        <v>1525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811"/>
      <c r="CY110" s="761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811"/>
      <c r="DJ110" s="761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811"/>
      <c r="DU110" s="761"/>
      <c r="DV110" s="207"/>
      <c r="DW110" s="208" t="s">
        <v>402</v>
      </c>
      <c r="DX110" s="208" t="s">
        <v>1531</v>
      </c>
      <c r="DY110" s="208" t="s">
        <v>1532</v>
      </c>
      <c r="DZ110" s="208" t="s">
        <v>399</v>
      </c>
      <c r="EA110" s="207"/>
      <c r="EB110" s="207"/>
      <c r="EC110" s="209"/>
      <c r="ED110" s="263"/>
      <c r="EE110" s="811"/>
      <c r="EF110" s="761"/>
      <c r="EG110" s="207"/>
      <c r="EH110" s="208" t="s">
        <v>402</v>
      </c>
      <c r="EI110" s="208" t="s">
        <v>1531</v>
      </c>
      <c r="EJ110" s="208" t="s">
        <v>1532</v>
      </c>
      <c r="EK110" s="208" t="s">
        <v>399</v>
      </c>
      <c r="EL110" s="207"/>
      <c r="EM110" s="207"/>
      <c r="EN110" s="209"/>
      <c r="EO110" s="263"/>
      <c r="EP110" s="811"/>
      <c r="EQ110" s="761"/>
      <c r="ER110" s="207"/>
      <c r="ES110" s="208" t="s">
        <v>402</v>
      </c>
      <c r="ET110" s="208" t="s">
        <v>1531</v>
      </c>
      <c r="EU110" s="208" t="s">
        <v>1532</v>
      </c>
      <c r="EV110" s="208" t="s">
        <v>399</v>
      </c>
      <c r="EW110" s="207"/>
      <c r="EX110" s="207"/>
      <c r="EY110" s="209"/>
      <c r="EZ110" s="263"/>
    </row>
    <row r="111" spans="1:156">
      <c r="B111" s="443"/>
      <c r="C111" s="444"/>
      <c r="D111" s="445"/>
      <c r="E111" s="445"/>
      <c r="F111" s="445"/>
      <c r="G111" s="445"/>
      <c r="H111" s="445"/>
      <c r="I111" s="445"/>
      <c r="J111" s="515"/>
      <c r="K111" s="611"/>
      <c r="L111" s="468"/>
      <c r="M111" s="468"/>
      <c r="N111" s="468"/>
      <c r="O111" s="468"/>
      <c r="P111" s="468"/>
      <c r="Q111" s="468"/>
      <c r="R111" s="468"/>
      <c r="S111" s="468"/>
      <c r="T111" s="468"/>
      <c r="U111" s="468"/>
      <c r="V111" s="469"/>
      <c r="Z111" s="466"/>
      <c r="AA111" s="803"/>
      <c r="AB111" s="803"/>
      <c r="AC111" s="803"/>
      <c r="AD111" s="803"/>
      <c r="AE111" s="803"/>
      <c r="AF111" s="803"/>
      <c r="AG111" s="803"/>
      <c r="AH111" s="804"/>
      <c r="AI111" s="263"/>
      <c r="AJ111" s="811"/>
      <c r="AK111" s="466"/>
      <c r="AL111" s="803"/>
      <c r="AM111" s="803"/>
      <c r="AN111" s="803"/>
      <c r="AO111" s="803"/>
      <c r="AP111" s="803"/>
      <c r="AQ111" s="803"/>
      <c r="AR111" s="803"/>
      <c r="AS111" s="804"/>
      <c r="AT111" s="263"/>
      <c r="AU111" s="811"/>
      <c r="AV111" s="466"/>
      <c r="AW111" s="803"/>
      <c r="AX111" s="803"/>
      <c r="AY111" s="803"/>
      <c r="AZ111" s="803"/>
      <c r="BA111" s="803"/>
      <c r="BB111" s="803"/>
      <c r="BC111" s="803"/>
      <c r="BD111" s="804"/>
      <c r="BE111" s="263"/>
      <c r="BF111" s="811"/>
      <c r="BG111" s="466"/>
      <c r="BH111" s="803"/>
      <c r="BI111" s="803"/>
      <c r="BJ111" s="803"/>
      <c r="BK111" s="803"/>
      <c r="BL111" s="803"/>
      <c r="BM111" s="803"/>
      <c r="BN111" s="803"/>
      <c r="BO111" s="804"/>
      <c r="BP111" s="811"/>
      <c r="BQ111" s="811"/>
      <c r="BR111" s="466"/>
      <c r="BS111" s="803"/>
      <c r="BT111" s="803"/>
      <c r="BU111" s="803"/>
      <c r="BV111" s="803"/>
      <c r="BW111" s="803"/>
      <c r="BX111" s="803"/>
      <c r="BY111" s="803"/>
      <c r="BZ111" s="804"/>
      <c r="CA111" s="263"/>
      <c r="CB111" s="811"/>
      <c r="CC111" s="466"/>
      <c r="CD111" s="803"/>
      <c r="CE111" s="803"/>
      <c r="CF111" s="803"/>
      <c r="CG111" s="803"/>
      <c r="CH111" s="803"/>
      <c r="CI111" s="803"/>
      <c r="CJ111" s="803"/>
      <c r="CK111" s="804"/>
      <c r="CL111" s="263"/>
      <c r="CM111" s="811"/>
      <c r="CN111" s="466"/>
      <c r="CO111" s="803"/>
      <c r="CP111" s="803"/>
      <c r="CQ111" s="803"/>
      <c r="CR111" s="803"/>
      <c r="CS111" s="803"/>
      <c r="CT111" s="803"/>
      <c r="CU111" s="803"/>
      <c r="CV111" s="804"/>
      <c r="CW111" s="263"/>
      <c r="CX111" s="811"/>
      <c r="CY111" s="466"/>
      <c r="CZ111" s="803"/>
      <c r="DA111" s="803"/>
      <c r="DB111" s="803"/>
      <c r="DC111" s="803"/>
      <c r="DD111" s="803"/>
      <c r="DE111" s="803"/>
      <c r="DF111" s="803"/>
      <c r="DG111" s="804"/>
      <c r="DH111" s="263"/>
      <c r="DI111" s="811"/>
      <c r="DJ111" s="466"/>
      <c r="DK111" s="803"/>
      <c r="DL111" s="803"/>
      <c r="DM111" s="803"/>
      <c r="DN111" s="803"/>
      <c r="DO111" s="803"/>
      <c r="DP111" s="803"/>
      <c r="DQ111" s="803"/>
      <c r="DR111" s="804"/>
      <c r="DS111" s="263"/>
      <c r="DT111" s="811"/>
      <c r="DU111" s="466"/>
      <c r="DV111" s="803"/>
      <c r="DW111" s="803"/>
      <c r="DX111" s="803"/>
      <c r="DY111" s="803"/>
      <c r="DZ111" s="803"/>
      <c r="EA111" s="803"/>
      <c r="EB111" s="803"/>
      <c r="EC111" s="804"/>
      <c r="ED111" s="263"/>
      <c r="EE111" s="811"/>
      <c r="EF111" s="466"/>
      <c r="EG111" s="803"/>
      <c r="EH111" s="803"/>
      <c r="EI111" s="803"/>
      <c r="EJ111" s="803"/>
      <c r="EK111" s="803"/>
      <c r="EL111" s="803"/>
      <c r="EM111" s="803"/>
      <c r="EN111" s="804"/>
      <c r="EO111" s="263"/>
      <c r="EP111" s="811"/>
      <c r="EQ111" s="466"/>
      <c r="ER111" s="803"/>
      <c r="ES111" s="803"/>
      <c r="ET111" s="803"/>
      <c r="EU111" s="803"/>
      <c r="EV111" s="803"/>
      <c r="EW111" s="803"/>
      <c r="EX111" s="803"/>
      <c r="EY111" s="804"/>
      <c r="EZ111" s="263"/>
    </row>
    <row r="112" spans="1:156">
      <c r="B112" s="344" t="s">
        <v>396</v>
      </c>
      <c r="C112" s="345" t="s">
        <v>602</v>
      </c>
      <c r="D112" s="346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346">
        <v>4180.1000000000004</v>
      </c>
      <c r="F112" s="346">
        <v>1738.5</v>
      </c>
      <c r="G112" s="346">
        <v>15612</v>
      </c>
      <c r="H112" s="346">
        <v>47388</v>
      </c>
      <c r="I112" s="346">
        <v>70.099999999999994</v>
      </c>
      <c r="J112" s="347">
        <v>47458.1</v>
      </c>
      <c r="K112" s="624">
        <f>AH112</f>
        <v>4417.5</v>
      </c>
      <c r="L112" s="625">
        <f>AS112</f>
        <v>3635.5</v>
      </c>
      <c r="M112" s="625">
        <f>BD112</f>
        <v>3731.2</v>
      </c>
      <c r="N112" s="625">
        <f>BO112</f>
        <v>3670.4</v>
      </c>
      <c r="O112" s="625">
        <f>BZ112</f>
        <v>4196.6000000000004</v>
      </c>
      <c r="P112" s="625">
        <f>CK112</f>
        <v>4256.5</v>
      </c>
      <c r="Q112" s="625">
        <f>CV112</f>
        <v>4070.9</v>
      </c>
      <c r="R112" s="625">
        <f>DG112</f>
        <v>3711.8</v>
      </c>
      <c r="S112" s="625">
        <f>DR112</f>
        <v>3909.2</v>
      </c>
      <c r="T112" s="625">
        <f>EC112</f>
        <v>3749.3</v>
      </c>
      <c r="U112" s="625">
        <f>EN112</f>
        <v>3852.2</v>
      </c>
      <c r="V112" s="626">
        <f>EY112</f>
        <v>4257</v>
      </c>
      <c r="Z112" s="673" t="s">
        <v>396</v>
      </c>
      <c r="AA112" s="222" t="s">
        <v>602</v>
      </c>
      <c r="AB112" s="337">
        <v>2127.9</v>
      </c>
      <c r="AC112" s="337">
        <v>349.7</v>
      </c>
      <c r="AD112" s="337">
        <v>126.9</v>
      </c>
      <c r="AE112" s="337">
        <v>1788.2</v>
      </c>
      <c r="AF112" s="337">
        <v>4392.7</v>
      </c>
      <c r="AG112" s="337">
        <v>24.8</v>
      </c>
      <c r="AH112" s="338">
        <v>4417.5</v>
      </c>
      <c r="AI112" s="263"/>
      <c r="AJ112" s="811"/>
      <c r="AK112" s="673" t="s">
        <v>396</v>
      </c>
      <c r="AL112" s="222" t="s">
        <v>602</v>
      </c>
      <c r="AM112" s="337">
        <v>1897.2</v>
      </c>
      <c r="AN112" s="337">
        <v>313.60000000000002</v>
      </c>
      <c r="AO112" s="337">
        <v>122</v>
      </c>
      <c r="AP112" s="337">
        <v>1302.7</v>
      </c>
      <c r="AQ112" s="337">
        <v>3635.5</v>
      </c>
      <c r="AR112" s="337">
        <v>0</v>
      </c>
      <c r="AS112" s="338">
        <v>3635.5</v>
      </c>
      <c r="AT112" s="263"/>
      <c r="AU112" s="811"/>
      <c r="AV112" s="673" t="s">
        <v>396</v>
      </c>
      <c r="AW112" s="222" t="s">
        <v>602</v>
      </c>
      <c r="AX112" s="337">
        <v>2160.6999999999998</v>
      </c>
      <c r="AY112" s="337">
        <v>311.2</v>
      </c>
      <c r="AZ112" s="337">
        <v>119</v>
      </c>
      <c r="BA112" s="337">
        <v>1140.3</v>
      </c>
      <c r="BB112" s="337">
        <v>3731.2</v>
      </c>
      <c r="BC112" s="337">
        <v>0</v>
      </c>
      <c r="BD112" s="338">
        <v>3731.2</v>
      </c>
      <c r="BE112" s="263"/>
      <c r="BF112" s="811"/>
      <c r="BG112" s="673" t="s">
        <v>396</v>
      </c>
      <c r="BH112" s="222" t="s">
        <v>602</v>
      </c>
      <c r="BI112" s="337">
        <v>2109.1</v>
      </c>
      <c r="BJ112" s="337">
        <v>290.8</v>
      </c>
      <c r="BK112" s="337">
        <v>88.9</v>
      </c>
      <c r="BL112" s="337">
        <v>1181.5999999999999</v>
      </c>
      <c r="BM112" s="337">
        <v>3670.4</v>
      </c>
      <c r="BN112" s="337">
        <v>0</v>
      </c>
      <c r="BO112" s="338">
        <v>3670.4</v>
      </c>
      <c r="BP112" s="811"/>
      <c r="BQ112" s="811"/>
      <c r="BR112" s="673" t="s">
        <v>396</v>
      </c>
      <c r="BS112" s="222" t="s">
        <v>602</v>
      </c>
      <c r="BT112" s="337">
        <v>2416</v>
      </c>
      <c r="BU112" s="337">
        <v>318.39999999999998</v>
      </c>
      <c r="BV112" s="337">
        <v>110</v>
      </c>
      <c r="BW112" s="337">
        <v>1347.4</v>
      </c>
      <c r="BX112" s="337">
        <v>4191.8</v>
      </c>
      <c r="BY112" s="337">
        <v>4.8</v>
      </c>
      <c r="BZ112" s="338">
        <v>4196.6000000000004</v>
      </c>
      <c r="CA112" s="263"/>
      <c r="CB112" s="811"/>
      <c r="CC112" s="673" t="s">
        <v>396</v>
      </c>
      <c r="CD112" s="222" t="s">
        <v>602</v>
      </c>
      <c r="CE112" s="337">
        <v>2420.4</v>
      </c>
      <c r="CF112" s="337">
        <v>354.6</v>
      </c>
      <c r="CG112" s="337">
        <v>131.4</v>
      </c>
      <c r="CH112" s="337">
        <v>1350.1</v>
      </c>
      <c r="CI112" s="337">
        <v>4256.5</v>
      </c>
      <c r="CJ112" s="337">
        <v>0</v>
      </c>
      <c r="CK112" s="338">
        <v>4256.5</v>
      </c>
      <c r="CL112" s="263"/>
      <c r="CM112" s="811"/>
      <c r="CN112" s="673" t="s">
        <v>396</v>
      </c>
      <c r="CO112" s="222" t="s">
        <v>602</v>
      </c>
      <c r="CP112" s="337">
        <v>1926.3</v>
      </c>
      <c r="CQ112" s="337">
        <v>334.8</v>
      </c>
      <c r="CR112" s="337">
        <v>163.69999999999999</v>
      </c>
      <c r="CS112" s="337">
        <v>1646.1</v>
      </c>
      <c r="CT112" s="337">
        <v>4070.9</v>
      </c>
      <c r="CU112" s="337">
        <v>0</v>
      </c>
      <c r="CV112" s="338">
        <v>4070.9</v>
      </c>
      <c r="CW112" s="263"/>
      <c r="CX112" s="811"/>
      <c r="CY112" s="673" t="s">
        <v>396</v>
      </c>
      <c r="CZ112" s="222" t="s">
        <v>602</v>
      </c>
      <c r="DA112" s="337">
        <v>2019</v>
      </c>
      <c r="DB112" s="337">
        <v>361.5</v>
      </c>
      <c r="DC112" s="337">
        <v>177.4</v>
      </c>
      <c r="DD112" s="337">
        <v>1140.5</v>
      </c>
      <c r="DE112" s="337">
        <v>3698.4</v>
      </c>
      <c r="DF112" s="337">
        <v>13.4</v>
      </c>
      <c r="DG112" s="338">
        <v>3711.8</v>
      </c>
      <c r="DH112" s="263"/>
      <c r="DI112" s="811"/>
      <c r="DJ112" s="673" t="s">
        <v>396</v>
      </c>
      <c r="DK112" s="222" t="s">
        <v>602</v>
      </c>
      <c r="DL112" s="337">
        <v>2253</v>
      </c>
      <c r="DM112" s="337">
        <v>362.3</v>
      </c>
      <c r="DN112" s="337">
        <v>168.9</v>
      </c>
      <c r="DO112" s="337">
        <v>1115.5</v>
      </c>
      <c r="DP112" s="337">
        <v>3899.7</v>
      </c>
      <c r="DQ112" s="337">
        <v>9.5</v>
      </c>
      <c r="DR112" s="338">
        <v>3909.2</v>
      </c>
      <c r="DS112" s="263"/>
      <c r="DT112" s="811"/>
      <c r="DU112" s="673" t="s">
        <v>396</v>
      </c>
      <c r="DV112" s="222" t="s">
        <v>602</v>
      </c>
      <c r="DW112" s="337">
        <v>2033.9</v>
      </c>
      <c r="DX112" s="337">
        <v>379.5</v>
      </c>
      <c r="DY112" s="337">
        <v>178.4</v>
      </c>
      <c r="DZ112" s="337">
        <v>1153.5</v>
      </c>
      <c r="EA112" s="337">
        <v>3745.3</v>
      </c>
      <c r="EB112" s="337">
        <v>4</v>
      </c>
      <c r="EC112" s="338">
        <v>3749.3</v>
      </c>
      <c r="ED112" s="263"/>
      <c r="EE112" s="811"/>
      <c r="EF112" s="673" t="s">
        <v>396</v>
      </c>
      <c r="EG112" s="222" t="s">
        <v>602</v>
      </c>
      <c r="EH112" s="337">
        <v>2057.4</v>
      </c>
      <c r="EI112" s="337">
        <v>384.1</v>
      </c>
      <c r="EJ112" s="337">
        <v>168.6</v>
      </c>
      <c r="EK112" s="337">
        <v>1228.5</v>
      </c>
      <c r="EL112" s="337">
        <v>3838.6</v>
      </c>
      <c r="EM112" s="337">
        <v>13.6</v>
      </c>
      <c r="EN112" s="338">
        <v>3852.2</v>
      </c>
      <c r="EO112" s="263"/>
      <c r="EP112" s="811"/>
      <c r="EQ112" s="673" t="s">
        <v>396</v>
      </c>
      <c r="ER112" s="222" t="s">
        <v>602</v>
      </c>
      <c r="ES112" s="337">
        <v>2436.5</v>
      </c>
      <c r="ET112" s="337">
        <v>419.6</v>
      </c>
      <c r="EU112" s="337">
        <v>183.3</v>
      </c>
      <c r="EV112" s="337">
        <v>1217.5999999999999</v>
      </c>
      <c r="EW112" s="337">
        <v>4257</v>
      </c>
      <c r="EX112" s="337">
        <v>0</v>
      </c>
      <c r="EY112" s="338">
        <v>4257</v>
      </c>
      <c r="EZ112" s="263"/>
    </row>
    <row r="113" spans="2:156">
      <c r="B113" s="361"/>
      <c r="C113" s="372" t="s">
        <v>394</v>
      </c>
      <c r="D113" s="392">
        <v>24166.3</v>
      </c>
      <c r="E113" s="392">
        <v>3627.4</v>
      </c>
      <c r="F113" s="392">
        <v>709.09999999999991</v>
      </c>
      <c r="G113" s="392">
        <v>3111.2999999999997</v>
      </c>
      <c r="H113" s="392">
        <v>31614.100000000002</v>
      </c>
      <c r="I113" s="392">
        <v>0</v>
      </c>
      <c r="J113" s="391">
        <v>31614.100000000002</v>
      </c>
      <c r="K113" s="612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761"/>
      <c r="AA113" s="230" t="s">
        <v>394</v>
      </c>
      <c r="AB113" s="429">
        <v>2066.9</v>
      </c>
      <c r="AC113" s="429">
        <v>304</v>
      </c>
      <c r="AD113" s="429">
        <v>41</v>
      </c>
      <c r="AE113" s="429">
        <v>234.5</v>
      </c>
      <c r="AF113" s="429">
        <v>2646.4</v>
      </c>
      <c r="AG113" s="429">
        <v>0</v>
      </c>
      <c r="AH113" s="767">
        <v>2646.4</v>
      </c>
      <c r="AI113" s="263"/>
      <c r="AJ113" s="811"/>
      <c r="AK113" s="761"/>
      <c r="AL113" s="230" t="s">
        <v>394</v>
      </c>
      <c r="AM113" s="429">
        <v>1867.8</v>
      </c>
      <c r="AN113" s="429">
        <v>264.5</v>
      </c>
      <c r="AO113" s="429">
        <v>47.5</v>
      </c>
      <c r="AP113" s="429">
        <v>211</v>
      </c>
      <c r="AQ113" s="429">
        <v>2390.8000000000002</v>
      </c>
      <c r="AR113" s="429">
        <v>0</v>
      </c>
      <c r="AS113" s="767">
        <v>2390.8000000000002</v>
      </c>
      <c r="AT113" s="263"/>
      <c r="AU113" s="811"/>
      <c r="AV113" s="761"/>
      <c r="AW113" s="230" t="s">
        <v>394</v>
      </c>
      <c r="AX113" s="429">
        <v>1974.4</v>
      </c>
      <c r="AY113" s="429">
        <v>273.10000000000002</v>
      </c>
      <c r="AZ113" s="429">
        <v>51.5</v>
      </c>
      <c r="BA113" s="429">
        <v>236.7</v>
      </c>
      <c r="BB113" s="429">
        <v>2535.6999999999998</v>
      </c>
      <c r="BC113" s="429">
        <v>0</v>
      </c>
      <c r="BD113" s="767">
        <v>2535.6999999999998</v>
      </c>
      <c r="BE113" s="263"/>
      <c r="BF113" s="811"/>
      <c r="BG113" s="761"/>
      <c r="BH113" s="230" t="s">
        <v>394</v>
      </c>
      <c r="BI113" s="429">
        <v>2002.3</v>
      </c>
      <c r="BJ113" s="429">
        <v>268.3</v>
      </c>
      <c r="BK113" s="429">
        <v>40.299999999999997</v>
      </c>
      <c r="BL113" s="429">
        <v>234.5</v>
      </c>
      <c r="BM113" s="429">
        <v>2545.4</v>
      </c>
      <c r="BN113" s="429">
        <v>0</v>
      </c>
      <c r="BO113" s="767">
        <v>2545.4</v>
      </c>
      <c r="BP113" s="811"/>
      <c r="BQ113" s="811"/>
      <c r="BR113" s="761"/>
      <c r="BS113" s="230" t="s">
        <v>394</v>
      </c>
      <c r="BT113" s="429">
        <v>2218.3000000000002</v>
      </c>
      <c r="BU113" s="429">
        <v>282.2</v>
      </c>
      <c r="BV113" s="429">
        <v>45.5</v>
      </c>
      <c r="BW113" s="429">
        <v>308.89999999999998</v>
      </c>
      <c r="BX113" s="429">
        <v>2854.9</v>
      </c>
      <c r="BY113" s="429">
        <v>0</v>
      </c>
      <c r="BZ113" s="767">
        <v>2854.9</v>
      </c>
      <c r="CA113" s="263"/>
      <c r="CB113" s="811"/>
      <c r="CC113" s="761"/>
      <c r="CD113" s="230" t="s">
        <v>394</v>
      </c>
      <c r="CE113" s="429">
        <v>2196.5</v>
      </c>
      <c r="CF113" s="429">
        <v>309.89999999999998</v>
      </c>
      <c r="CG113" s="429">
        <v>48.4</v>
      </c>
      <c r="CH113" s="429">
        <v>350.6</v>
      </c>
      <c r="CI113" s="429">
        <v>2905.4</v>
      </c>
      <c r="CJ113" s="429">
        <v>0</v>
      </c>
      <c r="CK113" s="767">
        <v>2905.4</v>
      </c>
      <c r="CL113" s="263"/>
      <c r="CM113" s="811"/>
      <c r="CN113" s="761"/>
      <c r="CO113" s="230" t="s">
        <v>394</v>
      </c>
      <c r="CP113" s="429">
        <v>1907.3</v>
      </c>
      <c r="CQ113" s="429">
        <v>292.5</v>
      </c>
      <c r="CR113" s="429">
        <v>56</v>
      </c>
      <c r="CS113" s="429">
        <v>239.5</v>
      </c>
      <c r="CT113" s="429">
        <v>2495.3000000000002</v>
      </c>
      <c r="CU113" s="429">
        <v>0</v>
      </c>
      <c r="CV113" s="767">
        <v>2495.3000000000002</v>
      </c>
      <c r="CW113" s="263"/>
      <c r="CX113" s="811"/>
      <c r="CY113" s="761"/>
      <c r="CZ113" s="230" t="s">
        <v>394</v>
      </c>
      <c r="DA113" s="429">
        <v>1972.3</v>
      </c>
      <c r="DB113" s="429">
        <v>295.8</v>
      </c>
      <c r="DC113" s="429">
        <v>57.9</v>
      </c>
      <c r="DD113" s="429">
        <v>281.89999999999998</v>
      </c>
      <c r="DE113" s="429">
        <v>2607.9</v>
      </c>
      <c r="DF113" s="429">
        <v>0</v>
      </c>
      <c r="DG113" s="767">
        <v>2607.9</v>
      </c>
      <c r="DH113" s="263"/>
      <c r="DI113" s="811"/>
      <c r="DJ113" s="761"/>
      <c r="DK113" s="230" t="s">
        <v>394</v>
      </c>
      <c r="DL113" s="429">
        <v>2020</v>
      </c>
      <c r="DM113" s="429">
        <v>304.10000000000002</v>
      </c>
      <c r="DN113" s="429">
        <v>58.5</v>
      </c>
      <c r="DO113" s="429">
        <v>231.6</v>
      </c>
      <c r="DP113" s="429">
        <v>2614.1999999999998</v>
      </c>
      <c r="DQ113" s="429">
        <v>0</v>
      </c>
      <c r="DR113" s="767">
        <v>2614.1999999999998</v>
      </c>
      <c r="DS113" s="263"/>
      <c r="DT113" s="811"/>
      <c r="DU113" s="761"/>
      <c r="DV113" s="230" t="s">
        <v>394</v>
      </c>
      <c r="DW113" s="429">
        <v>1910.3</v>
      </c>
      <c r="DX113" s="429">
        <v>334.7</v>
      </c>
      <c r="DY113" s="429">
        <v>84.1</v>
      </c>
      <c r="DZ113" s="429">
        <v>262.5</v>
      </c>
      <c r="EA113" s="429">
        <v>2591.6</v>
      </c>
      <c r="EB113" s="429">
        <v>0</v>
      </c>
      <c r="EC113" s="767">
        <v>2591.6</v>
      </c>
      <c r="ED113" s="263"/>
      <c r="EE113" s="811"/>
      <c r="EF113" s="761"/>
      <c r="EG113" s="230" t="s">
        <v>394</v>
      </c>
      <c r="EH113" s="429">
        <v>2006</v>
      </c>
      <c r="EI113" s="429">
        <v>331.8</v>
      </c>
      <c r="EJ113" s="429">
        <v>82.3</v>
      </c>
      <c r="EK113" s="429">
        <v>254.7</v>
      </c>
      <c r="EL113" s="429">
        <v>2674.8</v>
      </c>
      <c r="EM113" s="429">
        <v>0</v>
      </c>
      <c r="EN113" s="767">
        <v>2674.8</v>
      </c>
      <c r="EO113" s="263"/>
      <c r="EP113" s="811"/>
      <c r="EQ113" s="761"/>
      <c r="ER113" s="230" t="s">
        <v>394</v>
      </c>
      <c r="ES113" s="429">
        <v>2024.2</v>
      </c>
      <c r="ET113" s="429">
        <v>366.5</v>
      </c>
      <c r="EU113" s="429">
        <v>96.1</v>
      </c>
      <c r="EV113" s="429">
        <v>264.89999999999998</v>
      </c>
      <c r="EW113" s="429">
        <v>2751.7</v>
      </c>
      <c r="EX113" s="429">
        <v>0</v>
      </c>
      <c r="EY113" s="767">
        <v>2751.7</v>
      </c>
      <c r="EZ113" s="263"/>
    </row>
    <row r="114" spans="2:156">
      <c r="B114" s="361"/>
      <c r="C114" s="372" t="s">
        <v>1494</v>
      </c>
      <c r="D114" s="392">
        <v>0</v>
      </c>
      <c r="E114" s="392">
        <v>73.199999999999989</v>
      </c>
      <c r="F114" s="392">
        <v>402.4</v>
      </c>
      <c r="G114" s="392">
        <v>12437.300000000001</v>
      </c>
      <c r="H114" s="392">
        <v>12912.9</v>
      </c>
      <c r="I114" s="392">
        <v>0</v>
      </c>
      <c r="J114" s="391">
        <v>12912.9</v>
      </c>
      <c r="K114" s="612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761"/>
      <c r="AA114" s="230" t="s">
        <v>1494</v>
      </c>
      <c r="AB114" s="429">
        <v>0</v>
      </c>
      <c r="AC114" s="429">
        <v>7</v>
      </c>
      <c r="AD114" s="429">
        <v>46.1</v>
      </c>
      <c r="AE114" s="429">
        <v>1548.4</v>
      </c>
      <c r="AF114" s="429">
        <v>1601.5</v>
      </c>
      <c r="AG114" s="429">
        <v>0</v>
      </c>
      <c r="AH114" s="767">
        <v>1601.5</v>
      </c>
      <c r="AI114" s="263"/>
      <c r="AJ114" s="811"/>
      <c r="AK114" s="761"/>
      <c r="AL114" s="230" t="s">
        <v>1494</v>
      </c>
      <c r="AM114" s="429">
        <v>0</v>
      </c>
      <c r="AN114" s="429">
        <v>6.1</v>
      </c>
      <c r="AO114" s="429">
        <v>34.5</v>
      </c>
      <c r="AP114" s="429">
        <v>1084.7</v>
      </c>
      <c r="AQ114" s="429">
        <v>1125.3</v>
      </c>
      <c r="AR114" s="429">
        <v>0</v>
      </c>
      <c r="AS114" s="767">
        <v>1125.3</v>
      </c>
      <c r="AT114" s="263"/>
      <c r="AU114" s="811"/>
      <c r="AV114" s="761"/>
      <c r="AW114" s="230" t="s">
        <v>1472</v>
      </c>
      <c r="AX114" s="429">
        <v>0</v>
      </c>
      <c r="AY114" s="429">
        <v>6.3</v>
      </c>
      <c r="AZ114" s="429">
        <v>24.7</v>
      </c>
      <c r="BA114" s="429">
        <v>896.5</v>
      </c>
      <c r="BB114" s="429">
        <v>927.5</v>
      </c>
      <c r="BC114" s="429">
        <v>0</v>
      </c>
      <c r="BD114" s="767">
        <v>927.5</v>
      </c>
      <c r="BE114" s="263"/>
      <c r="BF114" s="811"/>
      <c r="BG114" s="761"/>
      <c r="BH114" s="230" t="s">
        <v>1494</v>
      </c>
      <c r="BI114" s="429">
        <v>0</v>
      </c>
      <c r="BJ114" s="429">
        <v>4.5999999999999996</v>
      </c>
      <c r="BK114" s="429">
        <v>22.9</v>
      </c>
      <c r="BL114" s="429">
        <v>939.6</v>
      </c>
      <c r="BM114" s="429">
        <v>967.1</v>
      </c>
      <c r="BN114" s="429">
        <v>0</v>
      </c>
      <c r="BO114" s="767">
        <v>967.1</v>
      </c>
      <c r="BP114" s="811"/>
      <c r="BQ114" s="811"/>
      <c r="BR114" s="761"/>
      <c r="BS114" s="230" t="s">
        <v>1494</v>
      </c>
      <c r="BT114" s="429">
        <v>0</v>
      </c>
      <c r="BU114" s="429">
        <v>5</v>
      </c>
      <c r="BV114" s="429">
        <v>27.8</v>
      </c>
      <c r="BW114" s="429">
        <v>1035.3</v>
      </c>
      <c r="BX114" s="429">
        <v>1068.0999999999999</v>
      </c>
      <c r="BY114" s="429">
        <v>0</v>
      </c>
      <c r="BZ114" s="767">
        <v>1068.0999999999999</v>
      </c>
      <c r="CA114" s="263"/>
      <c r="CB114" s="811"/>
      <c r="CC114" s="761"/>
      <c r="CD114" s="230" t="s">
        <v>1494</v>
      </c>
      <c r="CE114" s="429">
        <v>0</v>
      </c>
      <c r="CF114" s="429">
        <v>5.9</v>
      </c>
      <c r="CG114" s="429">
        <v>33.1</v>
      </c>
      <c r="CH114" s="429">
        <v>996.2</v>
      </c>
      <c r="CI114" s="429">
        <v>1035.2</v>
      </c>
      <c r="CJ114" s="429">
        <v>0</v>
      </c>
      <c r="CK114" s="767">
        <v>1035.2</v>
      </c>
      <c r="CL114" s="263"/>
      <c r="CM114" s="811"/>
      <c r="CN114" s="761"/>
      <c r="CO114" s="230" t="s">
        <v>1472</v>
      </c>
      <c r="CP114" s="429">
        <v>0</v>
      </c>
      <c r="CQ114" s="429">
        <v>6.9</v>
      </c>
      <c r="CR114" s="429">
        <v>35.299999999999997</v>
      </c>
      <c r="CS114" s="429">
        <v>1403.8</v>
      </c>
      <c r="CT114" s="429">
        <v>1446</v>
      </c>
      <c r="CU114" s="429">
        <v>0</v>
      </c>
      <c r="CV114" s="767">
        <v>1446</v>
      </c>
      <c r="CW114" s="263"/>
      <c r="CX114" s="811"/>
      <c r="CY114" s="761"/>
      <c r="CZ114" s="230" t="s">
        <v>1472</v>
      </c>
      <c r="DA114" s="429">
        <v>0</v>
      </c>
      <c r="DB114" s="429">
        <v>3.4</v>
      </c>
      <c r="DC114" s="429">
        <v>49</v>
      </c>
      <c r="DD114" s="429">
        <v>850.6</v>
      </c>
      <c r="DE114" s="429">
        <v>903</v>
      </c>
      <c r="DF114" s="429">
        <v>0</v>
      </c>
      <c r="DG114" s="767">
        <v>903</v>
      </c>
      <c r="DH114" s="263"/>
      <c r="DI114" s="811"/>
      <c r="DJ114" s="761"/>
      <c r="DK114" s="230" t="s">
        <v>1448</v>
      </c>
      <c r="DL114" s="429">
        <v>0</v>
      </c>
      <c r="DM114" s="429">
        <v>5.9</v>
      </c>
      <c r="DN114" s="429">
        <v>34.200000000000003</v>
      </c>
      <c r="DO114" s="429">
        <v>881.7</v>
      </c>
      <c r="DP114" s="429">
        <v>921.8</v>
      </c>
      <c r="DQ114" s="429">
        <v>0</v>
      </c>
      <c r="DR114" s="767">
        <v>921.8</v>
      </c>
      <c r="DS114" s="263"/>
      <c r="DT114" s="811"/>
      <c r="DU114" s="761"/>
      <c r="DV114" s="230" t="s">
        <v>1533</v>
      </c>
      <c r="DW114" s="429">
        <v>0</v>
      </c>
      <c r="DX114" s="429">
        <v>10</v>
      </c>
      <c r="DY114" s="429">
        <v>29.6</v>
      </c>
      <c r="DZ114" s="429">
        <v>890.3</v>
      </c>
      <c r="EA114" s="429">
        <v>929.9</v>
      </c>
      <c r="EB114" s="429">
        <v>0</v>
      </c>
      <c r="EC114" s="767">
        <v>929.9</v>
      </c>
      <c r="ED114" s="263"/>
      <c r="EE114" s="811"/>
      <c r="EF114" s="761"/>
      <c r="EG114" s="230" t="s">
        <v>1533</v>
      </c>
      <c r="EH114" s="429">
        <v>0</v>
      </c>
      <c r="EI114" s="429">
        <v>4.5999999999999996</v>
      </c>
      <c r="EJ114" s="429">
        <v>33.799999999999997</v>
      </c>
      <c r="EK114" s="429">
        <v>973.2</v>
      </c>
      <c r="EL114" s="429">
        <v>1011.6</v>
      </c>
      <c r="EM114" s="429">
        <v>0</v>
      </c>
      <c r="EN114" s="767">
        <v>1011.6</v>
      </c>
      <c r="EO114" s="263"/>
      <c r="EP114" s="811"/>
      <c r="EQ114" s="761"/>
      <c r="ER114" s="230" t="s">
        <v>1533</v>
      </c>
      <c r="ES114" s="429">
        <v>0</v>
      </c>
      <c r="ET114" s="429">
        <v>7.5</v>
      </c>
      <c r="EU114" s="429">
        <v>31.4</v>
      </c>
      <c r="EV114" s="429">
        <v>937</v>
      </c>
      <c r="EW114" s="429">
        <v>975.9</v>
      </c>
      <c r="EX114" s="429">
        <v>0</v>
      </c>
      <c r="EY114" s="767">
        <v>975.9</v>
      </c>
      <c r="EZ114" s="263"/>
    </row>
    <row r="115" spans="2:156">
      <c r="B115" s="361"/>
      <c r="C115" s="372" t="s">
        <v>392</v>
      </c>
      <c r="D115" s="392">
        <v>1094.6999999999998</v>
      </c>
      <c r="E115" s="392">
        <v>417.50000000000006</v>
      </c>
      <c r="F115" s="392">
        <v>313.89999999999998</v>
      </c>
      <c r="G115" s="392">
        <v>7.7</v>
      </c>
      <c r="H115" s="392">
        <v>1833.8000000000002</v>
      </c>
      <c r="I115" s="392">
        <v>0</v>
      </c>
      <c r="J115" s="391">
        <v>1833.8000000000002</v>
      </c>
      <c r="K115" s="612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761"/>
      <c r="AA115" s="230" t="s">
        <v>392</v>
      </c>
      <c r="AB115" s="429">
        <v>59.6</v>
      </c>
      <c r="AC115" s="429">
        <v>35.799999999999997</v>
      </c>
      <c r="AD115" s="429">
        <v>19.2</v>
      </c>
      <c r="AE115" s="429">
        <v>0</v>
      </c>
      <c r="AF115" s="429">
        <v>114.6</v>
      </c>
      <c r="AG115" s="429">
        <v>0</v>
      </c>
      <c r="AH115" s="767">
        <v>114.6</v>
      </c>
      <c r="AI115" s="263"/>
      <c r="AJ115" s="811"/>
      <c r="AK115" s="761"/>
      <c r="AL115" s="230" t="s">
        <v>392</v>
      </c>
      <c r="AM115" s="429">
        <v>28.9</v>
      </c>
      <c r="AN115" s="429">
        <v>35.799999999999997</v>
      </c>
      <c r="AO115" s="429">
        <v>20.399999999999999</v>
      </c>
      <c r="AP115" s="429">
        <v>0</v>
      </c>
      <c r="AQ115" s="429">
        <v>85.1</v>
      </c>
      <c r="AR115" s="429">
        <v>0</v>
      </c>
      <c r="AS115" s="767">
        <v>85.1</v>
      </c>
      <c r="AT115" s="263"/>
      <c r="AU115" s="811"/>
      <c r="AV115" s="761"/>
      <c r="AW115" s="230" t="s">
        <v>392</v>
      </c>
      <c r="AX115" s="429">
        <v>186</v>
      </c>
      <c r="AY115" s="429">
        <v>26.4</v>
      </c>
      <c r="AZ115" s="429">
        <v>21.9</v>
      </c>
      <c r="BA115" s="429">
        <v>0</v>
      </c>
      <c r="BB115" s="429">
        <v>234.3</v>
      </c>
      <c r="BC115" s="429">
        <v>0</v>
      </c>
      <c r="BD115" s="767">
        <v>234.3</v>
      </c>
      <c r="BE115" s="263"/>
      <c r="BF115" s="811"/>
      <c r="BG115" s="761"/>
      <c r="BH115" s="230" t="s">
        <v>392</v>
      </c>
      <c r="BI115" s="429">
        <v>16.600000000000001</v>
      </c>
      <c r="BJ115" s="429">
        <v>15.3</v>
      </c>
      <c r="BK115" s="429">
        <v>10.9</v>
      </c>
      <c r="BL115" s="429">
        <v>0</v>
      </c>
      <c r="BM115" s="429">
        <v>42.8</v>
      </c>
      <c r="BN115" s="429">
        <v>0</v>
      </c>
      <c r="BO115" s="767">
        <v>42.8</v>
      </c>
      <c r="BP115" s="811"/>
      <c r="BQ115" s="811"/>
      <c r="BR115" s="761"/>
      <c r="BS115" s="230" t="s">
        <v>392</v>
      </c>
      <c r="BT115" s="429">
        <v>36.9</v>
      </c>
      <c r="BU115" s="429">
        <v>29.1</v>
      </c>
      <c r="BV115" s="429">
        <v>17.100000000000001</v>
      </c>
      <c r="BW115" s="429">
        <v>0</v>
      </c>
      <c r="BX115" s="429">
        <v>83.1</v>
      </c>
      <c r="BY115" s="429">
        <v>0</v>
      </c>
      <c r="BZ115" s="767">
        <v>83.1</v>
      </c>
      <c r="CA115" s="263"/>
      <c r="CB115" s="811"/>
      <c r="CC115" s="761"/>
      <c r="CD115" s="230" t="s">
        <v>392</v>
      </c>
      <c r="CE115" s="429">
        <v>223.9</v>
      </c>
      <c r="CF115" s="429">
        <v>35.700000000000003</v>
      </c>
      <c r="CG115" s="429">
        <v>23.5</v>
      </c>
      <c r="CH115" s="429">
        <v>0</v>
      </c>
      <c r="CI115" s="429">
        <v>283.10000000000002</v>
      </c>
      <c r="CJ115" s="429">
        <v>0</v>
      </c>
      <c r="CK115" s="767">
        <v>283.10000000000002</v>
      </c>
      <c r="CL115" s="263"/>
      <c r="CM115" s="811"/>
      <c r="CN115" s="761"/>
      <c r="CO115" s="230" t="s">
        <v>392</v>
      </c>
      <c r="CP115" s="429">
        <v>12.5</v>
      </c>
      <c r="CQ115" s="429">
        <v>31.3</v>
      </c>
      <c r="CR115" s="429">
        <v>39.200000000000003</v>
      </c>
      <c r="CS115" s="429">
        <v>0</v>
      </c>
      <c r="CT115" s="429">
        <v>83</v>
      </c>
      <c r="CU115" s="429">
        <v>0</v>
      </c>
      <c r="CV115" s="767">
        <v>83</v>
      </c>
      <c r="CW115" s="263"/>
      <c r="CX115" s="811"/>
      <c r="CY115" s="761"/>
      <c r="CZ115" s="230" t="s">
        <v>392</v>
      </c>
      <c r="DA115" s="429">
        <v>18.600000000000001</v>
      </c>
      <c r="DB115" s="429">
        <v>45.8</v>
      </c>
      <c r="DC115" s="429">
        <v>35.1</v>
      </c>
      <c r="DD115" s="429">
        <v>0</v>
      </c>
      <c r="DE115" s="429">
        <v>99.5</v>
      </c>
      <c r="DF115" s="429">
        <v>0</v>
      </c>
      <c r="DG115" s="767">
        <v>99.5</v>
      </c>
      <c r="DH115" s="263"/>
      <c r="DI115" s="811"/>
      <c r="DJ115" s="761"/>
      <c r="DK115" s="230" t="s">
        <v>392</v>
      </c>
      <c r="DL115" s="429">
        <v>19.899999999999999</v>
      </c>
      <c r="DM115" s="429">
        <v>47.6</v>
      </c>
      <c r="DN115" s="429">
        <v>40.9</v>
      </c>
      <c r="DO115" s="429">
        <v>0</v>
      </c>
      <c r="DP115" s="429">
        <v>108.4</v>
      </c>
      <c r="DQ115" s="429">
        <v>0</v>
      </c>
      <c r="DR115" s="767">
        <v>108.4</v>
      </c>
      <c r="DS115" s="263"/>
      <c r="DT115" s="811"/>
      <c r="DU115" s="761"/>
      <c r="DV115" s="230" t="s">
        <v>392</v>
      </c>
      <c r="DW115" s="429">
        <v>101</v>
      </c>
      <c r="DX115" s="429">
        <v>31</v>
      </c>
      <c r="DY115" s="429">
        <v>36.299999999999997</v>
      </c>
      <c r="DZ115" s="429">
        <v>0</v>
      </c>
      <c r="EA115" s="429">
        <v>168.3</v>
      </c>
      <c r="EB115" s="429">
        <v>0</v>
      </c>
      <c r="EC115" s="767">
        <v>168.3</v>
      </c>
      <c r="ED115" s="263"/>
      <c r="EE115" s="811"/>
      <c r="EF115" s="761"/>
      <c r="EG115" s="230" t="s">
        <v>392</v>
      </c>
      <c r="EH115" s="429">
        <v>15.8</v>
      </c>
      <c r="EI115" s="429">
        <v>41.7</v>
      </c>
      <c r="EJ115" s="429">
        <v>25</v>
      </c>
      <c r="EK115" s="429">
        <v>0</v>
      </c>
      <c r="EL115" s="429">
        <v>82.5</v>
      </c>
      <c r="EM115" s="429">
        <v>0</v>
      </c>
      <c r="EN115" s="767">
        <v>82.5</v>
      </c>
      <c r="EO115" s="263"/>
      <c r="EP115" s="811"/>
      <c r="EQ115" s="761"/>
      <c r="ER115" s="230" t="s">
        <v>392</v>
      </c>
      <c r="ES115" s="429">
        <v>375</v>
      </c>
      <c r="ET115" s="429">
        <v>42</v>
      </c>
      <c r="EU115" s="429">
        <v>24.4</v>
      </c>
      <c r="EV115" s="429">
        <v>7.7</v>
      </c>
      <c r="EW115" s="429">
        <v>449.1</v>
      </c>
      <c r="EX115" s="429">
        <v>0</v>
      </c>
      <c r="EY115" s="767">
        <v>449.1</v>
      </c>
      <c r="EZ115" s="263"/>
    </row>
    <row r="116" spans="2:156">
      <c r="B116" s="361"/>
      <c r="C116" s="372" t="s">
        <v>391</v>
      </c>
      <c r="D116" s="392">
        <v>0</v>
      </c>
      <c r="E116" s="392">
        <v>58.29999999999999</v>
      </c>
      <c r="F116" s="392">
        <v>287.29999999999995</v>
      </c>
      <c r="G116" s="392">
        <v>0</v>
      </c>
      <c r="H116" s="392">
        <v>345.6</v>
      </c>
      <c r="I116" s="392">
        <v>0</v>
      </c>
      <c r="J116" s="391">
        <v>345.6</v>
      </c>
      <c r="K116" s="612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761"/>
      <c r="AA116" s="230" t="s">
        <v>391</v>
      </c>
      <c r="AB116" s="429">
        <v>0</v>
      </c>
      <c r="AC116" s="429">
        <v>2.8</v>
      </c>
      <c r="AD116" s="429">
        <v>19.8</v>
      </c>
      <c r="AE116" s="429">
        <v>0</v>
      </c>
      <c r="AF116" s="429">
        <v>22.6</v>
      </c>
      <c r="AG116" s="429">
        <v>0</v>
      </c>
      <c r="AH116" s="767">
        <v>22.6</v>
      </c>
      <c r="AI116" s="263"/>
      <c r="AJ116" s="811"/>
      <c r="AK116" s="761"/>
      <c r="AL116" s="230" t="s">
        <v>391</v>
      </c>
      <c r="AM116" s="429">
        <v>0</v>
      </c>
      <c r="AN116" s="429">
        <v>7.1</v>
      </c>
      <c r="AO116" s="429">
        <v>18.5</v>
      </c>
      <c r="AP116" s="429">
        <v>0</v>
      </c>
      <c r="AQ116" s="429">
        <v>25.6</v>
      </c>
      <c r="AR116" s="429">
        <v>0</v>
      </c>
      <c r="AS116" s="767">
        <v>25.6</v>
      </c>
      <c r="AT116" s="263"/>
      <c r="AU116" s="811"/>
      <c r="AV116" s="761"/>
      <c r="AW116" s="230" t="s">
        <v>391</v>
      </c>
      <c r="AX116" s="429">
        <v>0</v>
      </c>
      <c r="AY116" s="429">
        <v>5.2</v>
      </c>
      <c r="AZ116" s="429">
        <v>19.7</v>
      </c>
      <c r="BA116" s="429">
        <v>0</v>
      </c>
      <c r="BB116" s="429">
        <v>24.9</v>
      </c>
      <c r="BC116" s="429">
        <v>0</v>
      </c>
      <c r="BD116" s="767">
        <v>24.9</v>
      </c>
      <c r="BE116" s="263"/>
      <c r="BF116" s="811"/>
      <c r="BG116" s="761"/>
      <c r="BH116" s="230" t="s">
        <v>391</v>
      </c>
      <c r="BI116" s="429">
        <v>0</v>
      </c>
      <c r="BJ116" s="429">
        <v>2.6</v>
      </c>
      <c r="BK116" s="429">
        <v>14</v>
      </c>
      <c r="BL116" s="429">
        <v>0</v>
      </c>
      <c r="BM116" s="429">
        <v>16.600000000000001</v>
      </c>
      <c r="BN116" s="429">
        <v>0</v>
      </c>
      <c r="BO116" s="767">
        <v>16.600000000000001</v>
      </c>
      <c r="BP116" s="811"/>
      <c r="BQ116" s="811"/>
      <c r="BR116" s="761"/>
      <c r="BS116" s="230" t="s">
        <v>391</v>
      </c>
      <c r="BT116" s="429">
        <v>0</v>
      </c>
      <c r="BU116" s="429">
        <v>2.1</v>
      </c>
      <c r="BV116" s="429">
        <v>18.8</v>
      </c>
      <c r="BW116" s="429">
        <v>0</v>
      </c>
      <c r="BX116" s="429">
        <v>20.9</v>
      </c>
      <c r="BY116" s="429">
        <v>0</v>
      </c>
      <c r="BZ116" s="767">
        <v>20.9</v>
      </c>
      <c r="CA116" s="263"/>
      <c r="CB116" s="811"/>
      <c r="CC116" s="761"/>
      <c r="CD116" s="230" t="s">
        <v>391</v>
      </c>
      <c r="CE116" s="429">
        <v>0</v>
      </c>
      <c r="CF116" s="429">
        <v>2.9</v>
      </c>
      <c r="CG116" s="429">
        <v>25.5</v>
      </c>
      <c r="CH116" s="429">
        <v>0</v>
      </c>
      <c r="CI116" s="429">
        <v>28.4</v>
      </c>
      <c r="CJ116" s="429">
        <v>0</v>
      </c>
      <c r="CK116" s="767">
        <v>28.4</v>
      </c>
      <c r="CL116" s="263"/>
      <c r="CM116" s="811"/>
      <c r="CN116" s="761"/>
      <c r="CO116" s="230" t="s">
        <v>391</v>
      </c>
      <c r="CP116" s="429">
        <v>0</v>
      </c>
      <c r="CQ116" s="429">
        <v>4.0999999999999996</v>
      </c>
      <c r="CR116" s="429">
        <v>31.1</v>
      </c>
      <c r="CS116" s="429">
        <v>0</v>
      </c>
      <c r="CT116" s="429">
        <v>35.200000000000003</v>
      </c>
      <c r="CU116" s="429">
        <v>0</v>
      </c>
      <c r="CV116" s="767">
        <v>35.200000000000003</v>
      </c>
      <c r="CW116" s="263"/>
      <c r="CX116" s="811"/>
      <c r="CY116" s="761"/>
      <c r="CZ116" s="230" t="s">
        <v>391</v>
      </c>
      <c r="DA116" s="429">
        <v>0</v>
      </c>
      <c r="DB116" s="429">
        <v>14.8</v>
      </c>
      <c r="DC116" s="429">
        <v>31.7</v>
      </c>
      <c r="DD116" s="429">
        <v>0</v>
      </c>
      <c r="DE116" s="429">
        <v>46.5</v>
      </c>
      <c r="DF116" s="429">
        <v>0</v>
      </c>
      <c r="DG116" s="767">
        <v>46.5</v>
      </c>
      <c r="DH116" s="263"/>
      <c r="DI116" s="811"/>
      <c r="DJ116" s="761"/>
      <c r="DK116" s="230" t="s">
        <v>391</v>
      </c>
      <c r="DL116" s="429">
        <v>0</v>
      </c>
      <c r="DM116" s="429">
        <v>4.3</v>
      </c>
      <c r="DN116" s="429">
        <v>29.5</v>
      </c>
      <c r="DO116" s="429">
        <v>0</v>
      </c>
      <c r="DP116" s="429">
        <v>33.799999999999997</v>
      </c>
      <c r="DQ116" s="429">
        <v>0</v>
      </c>
      <c r="DR116" s="767">
        <v>33.799999999999997</v>
      </c>
      <c r="DS116" s="263"/>
      <c r="DT116" s="811"/>
      <c r="DU116" s="761"/>
      <c r="DV116" s="230" t="s">
        <v>391</v>
      </c>
      <c r="DW116" s="429">
        <v>0</v>
      </c>
      <c r="DX116" s="429">
        <v>3.7</v>
      </c>
      <c r="DY116" s="429">
        <v>26.9</v>
      </c>
      <c r="DZ116" s="429">
        <v>0</v>
      </c>
      <c r="EA116" s="429">
        <v>30.6</v>
      </c>
      <c r="EB116" s="429">
        <v>0</v>
      </c>
      <c r="EC116" s="767">
        <v>30.6</v>
      </c>
      <c r="ED116" s="263"/>
      <c r="EE116" s="811"/>
      <c r="EF116" s="761"/>
      <c r="EG116" s="230" t="s">
        <v>391</v>
      </c>
      <c r="EH116" s="429">
        <v>0</v>
      </c>
      <c r="EI116" s="429">
        <v>5.8</v>
      </c>
      <c r="EJ116" s="429">
        <v>22.9</v>
      </c>
      <c r="EK116" s="429">
        <v>0</v>
      </c>
      <c r="EL116" s="429">
        <v>28.7</v>
      </c>
      <c r="EM116" s="429">
        <v>0</v>
      </c>
      <c r="EN116" s="767">
        <v>28.7</v>
      </c>
      <c r="EO116" s="263"/>
      <c r="EP116" s="811"/>
      <c r="EQ116" s="761"/>
      <c r="ER116" s="230" t="s">
        <v>391</v>
      </c>
      <c r="ES116" s="429">
        <v>0</v>
      </c>
      <c r="ET116" s="429">
        <v>2.9</v>
      </c>
      <c r="EU116" s="429">
        <v>28.9</v>
      </c>
      <c r="EV116" s="429">
        <v>0</v>
      </c>
      <c r="EW116" s="429">
        <v>31.8</v>
      </c>
      <c r="EX116" s="429">
        <v>0</v>
      </c>
      <c r="EY116" s="767">
        <v>31.8</v>
      </c>
      <c r="EZ116" s="263"/>
    </row>
    <row r="117" spans="2:156">
      <c r="B117" s="361"/>
      <c r="C117" s="372" t="s">
        <v>390</v>
      </c>
      <c r="D117" s="392">
        <v>0</v>
      </c>
      <c r="E117" s="392">
        <v>0</v>
      </c>
      <c r="F117" s="392">
        <v>0</v>
      </c>
      <c r="G117" s="392">
        <v>0</v>
      </c>
      <c r="H117" s="392">
        <v>0</v>
      </c>
      <c r="I117" s="392">
        <v>0</v>
      </c>
      <c r="J117" s="391">
        <v>0</v>
      </c>
      <c r="K117" s="612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761"/>
      <c r="AA117" s="230" t="s">
        <v>390</v>
      </c>
      <c r="AB117" s="429">
        <v>0</v>
      </c>
      <c r="AC117" s="429">
        <v>0</v>
      </c>
      <c r="AD117" s="429">
        <v>0</v>
      </c>
      <c r="AE117" s="429">
        <v>0</v>
      </c>
      <c r="AF117" s="429">
        <v>0</v>
      </c>
      <c r="AG117" s="429">
        <v>0</v>
      </c>
      <c r="AH117" s="767">
        <v>0</v>
      </c>
      <c r="AI117" s="263"/>
      <c r="AJ117" s="811"/>
      <c r="AK117" s="761"/>
      <c r="AL117" s="230" t="s">
        <v>390</v>
      </c>
      <c r="AM117" s="429">
        <v>0</v>
      </c>
      <c r="AN117" s="429">
        <v>0</v>
      </c>
      <c r="AO117" s="429">
        <v>0</v>
      </c>
      <c r="AP117" s="429">
        <v>0</v>
      </c>
      <c r="AQ117" s="429">
        <v>0</v>
      </c>
      <c r="AR117" s="429">
        <v>0</v>
      </c>
      <c r="AS117" s="767">
        <v>0</v>
      </c>
      <c r="AT117" s="263"/>
      <c r="AU117" s="811"/>
      <c r="AV117" s="761"/>
      <c r="AW117" s="230" t="s">
        <v>390</v>
      </c>
      <c r="AX117" s="429">
        <v>0</v>
      </c>
      <c r="AY117" s="429">
        <v>0</v>
      </c>
      <c r="AZ117" s="429">
        <v>0</v>
      </c>
      <c r="BA117" s="429">
        <v>0</v>
      </c>
      <c r="BB117" s="429">
        <v>0</v>
      </c>
      <c r="BC117" s="429">
        <v>0</v>
      </c>
      <c r="BD117" s="767">
        <v>0</v>
      </c>
      <c r="BE117" s="263"/>
      <c r="BF117" s="811"/>
      <c r="BG117" s="761"/>
      <c r="BH117" s="230" t="s">
        <v>390</v>
      </c>
      <c r="BI117" s="429">
        <v>0</v>
      </c>
      <c r="BJ117" s="429">
        <v>0</v>
      </c>
      <c r="BK117" s="429">
        <v>0</v>
      </c>
      <c r="BL117" s="429">
        <v>0</v>
      </c>
      <c r="BM117" s="429">
        <v>0</v>
      </c>
      <c r="BN117" s="429">
        <v>0</v>
      </c>
      <c r="BO117" s="767">
        <v>0</v>
      </c>
      <c r="BP117" s="811"/>
      <c r="BQ117" s="811"/>
      <c r="BR117" s="761"/>
      <c r="BS117" s="230" t="s">
        <v>390</v>
      </c>
      <c r="BT117" s="429">
        <v>0</v>
      </c>
      <c r="BU117" s="429">
        <v>0</v>
      </c>
      <c r="BV117" s="429">
        <v>0</v>
      </c>
      <c r="BW117" s="429">
        <v>0</v>
      </c>
      <c r="BX117" s="429">
        <v>0</v>
      </c>
      <c r="BY117" s="429">
        <v>0</v>
      </c>
      <c r="BZ117" s="767">
        <v>0</v>
      </c>
      <c r="CA117" s="263"/>
      <c r="CB117" s="811"/>
      <c r="CC117" s="761"/>
      <c r="CD117" s="230" t="s">
        <v>390</v>
      </c>
      <c r="CE117" s="429">
        <v>0</v>
      </c>
      <c r="CF117" s="429">
        <v>0</v>
      </c>
      <c r="CG117" s="429">
        <v>0</v>
      </c>
      <c r="CH117" s="429">
        <v>0</v>
      </c>
      <c r="CI117" s="429">
        <v>0</v>
      </c>
      <c r="CJ117" s="429">
        <v>0</v>
      </c>
      <c r="CK117" s="767">
        <v>0</v>
      </c>
      <c r="CL117" s="263"/>
      <c r="CM117" s="811"/>
      <c r="CN117" s="761"/>
      <c r="CO117" s="230"/>
      <c r="CP117" s="429"/>
      <c r="CQ117" s="429"/>
      <c r="CR117" s="429"/>
      <c r="CS117" s="429"/>
      <c r="CT117" s="429"/>
      <c r="CU117" s="429"/>
      <c r="CV117" s="767"/>
      <c r="CW117" s="263"/>
      <c r="CX117" s="811"/>
      <c r="CY117" s="761"/>
      <c r="CZ117" s="230"/>
      <c r="DA117" s="429"/>
      <c r="DB117" s="429"/>
      <c r="DC117" s="429"/>
      <c r="DD117" s="429"/>
      <c r="DE117" s="429"/>
      <c r="DF117" s="429"/>
      <c r="DG117" s="767"/>
      <c r="DH117" s="263"/>
      <c r="DI117" s="811"/>
      <c r="DJ117" s="761"/>
      <c r="DK117" s="230"/>
      <c r="DL117" s="429"/>
      <c r="DM117" s="429"/>
      <c r="DN117" s="429"/>
      <c r="DO117" s="429"/>
      <c r="DP117" s="429"/>
      <c r="DQ117" s="429"/>
      <c r="DR117" s="767"/>
      <c r="DS117" s="263"/>
      <c r="DT117" s="811"/>
      <c r="DU117" s="761"/>
      <c r="DV117" s="230"/>
      <c r="DW117" s="429"/>
      <c r="DX117" s="429"/>
      <c r="DY117" s="429"/>
      <c r="DZ117" s="429"/>
      <c r="EA117" s="429"/>
      <c r="EB117" s="429"/>
      <c r="EC117" s="767"/>
      <c r="ED117" s="263"/>
      <c r="EE117" s="811"/>
      <c r="EF117" s="761"/>
      <c r="EG117" s="230"/>
      <c r="EH117" s="429"/>
      <c r="EI117" s="429"/>
      <c r="EJ117" s="429"/>
      <c r="EK117" s="429"/>
      <c r="EL117" s="429"/>
      <c r="EM117" s="429"/>
      <c r="EN117" s="767"/>
      <c r="EO117" s="263"/>
      <c r="EP117" s="811"/>
      <c r="EQ117" s="761"/>
      <c r="ER117" s="230"/>
      <c r="ES117" s="429"/>
      <c r="ET117" s="429"/>
      <c r="EU117" s="429"/>
      <c r="EV117" s="429"/>
      <c r="EW117" s="429"/>
      <c r="EX117" s="429"/>
      <c r="EY117" s="767"/>
      <c r="EZ117" s="263"/>
    </row>
    <row r="118" spans="2:156">
      <c r="B118" s="361"/>
      <c r="C118" s="372" t="s">
        <v>381</v>
      </c>
      <c r="D118" s="392">
        <v>502.4</v>
      </c>
      <c r="E118" s="392">
        <v>3.7</v>
      </c>
      <c r="F118" s="392">
        <v>13.799999999999999</v>
      </c>
      <c r="G118" s="392">
        <v>55.7</v>
      </c>
      <c r="H118" s="392">
        <v>575.6</v>
      </c>
      <c r="I118" s="392">
        <v>0</v>
      </c>
      <c r="J118" s="391">
        <v>575.6</v>
      </c>
      <c r="K118" s="612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761"/>
      <c r="AA118" s="230" t="s">
        <v>381</v>
      </c>
      <c r="AB118" s="429">
        <v>0</v>
      </c>
      <c r="AC118" s="429">
        <v>0.1</v>
      </c>
      <c r="AD118" s="429">
        <v>0.8</v>
      </c>
      <c r="AE118" s="429">
        <v>5.3</v>
      </c>
      <c r="AF118" s="429">
        <v>6.2</v>
      </c>
      <c r="AG118" s="429">
        <v>0</v>
      </c>
      <c r="AH118" s="767">
        <v>6.2</v>
      </c>
      <c r="AI118" s="263"/>
      <c r="AJ118" s="811"/>
      <c r="AK118" s="761"/>
      <c r="AL118" s="230" t="s">
        <v>381</v>
      </c>
      <c r="AM118" s="429">
        <v>0</v>
      </c>
      <c r="AN118" s="429">
        <v>0.1</v>
      </c>
      <c r="AO118" s="429">
        <v>1.1000000000000001</v>
      </c>
      <c r="AP118" s="429">
        <v>7</v>
      </c>
      <c r="AQ118" s="429">
        <v>8.1999999999999993</v>
      </c>
      <c r="AR118" s="429">
        <v>0</v>
      </c>
      <c r="AS118" s="767">
        <v>8.1999999999999993</v>
      </c>
      <c r="AT118" s="263"/>
      <c r="AU118" s="811"/>
      <c r="AV118" s="761"/>
      <c r="AW118" s="230" t="s">
        <v>381</v>
      </c>
      <c r="AX118" s="429">
        <v>0</v>
      </c>
      <c r="AY118" s="429">
        <v>0.2</v>
      </c>
      <c r="AZ118" s="429">
        <v>1.2</v>
      </c>
      <c r="BA118" s="429">
        <v>7.1</v>
      </c>
      <c r="BB118" s="429">
        <v>8.5</v>
      </c>
      <c r="BC118" s="429">
        <v>0</v>
      </c>
      <c r="BD118" s="767">
        <v>8.5</v>
      </c>
      <c r="BE118" s="263"/>
      <c r="BF118" s="811"/>
      <c r="BG118" s="761"/>
      <c r="BH118" s="230" t="s">
        <v>381</v>
      </c>
      <c r="BI118" s="429">
        <v>90</v>
      </c>
      <c r="BJ118" s="429">
        <v>0</v>
      </c>
      <c r="BK118" s="429">
        <v>0.8</v>
      </c>
      <c r="BL118" s="429">
        <v>7.5</v>
      </c>
      <c r="BM118" s="429">
        <v>98.3</v>
      </c>
      <c r="BN118" s="429">
        <v>0</v>
      </c>
      <c r="BO118" s="767">
        <v>98.3</v>
      </c>
      <c r="BP118" s="811"/>
      <c r="BQ118" s="811"/>
      <c r="BR118" s="761"/>
      <c r="BS118" s="230" t="s">
        <v>381</v>
      </c>
      <c r="BT118" s="429">
        <v>160</v>
      </c>
      <c r="BU118" s="429">
        <v>0</v>
      </c>
      <c r="BV118" s="429">
        <v>0.8</v>
      </c>
      <c r="BW118" s="429">
        <v>3.2</v>
      </c>
      <c r="BX118" s="429">
        <v>164</v>
      </c>
      <c r="BY118" s="429">
        <v>0</v>
      </c>
      <c r="BZ118" s="767">
        <v>164</v>
      </c>
      <c r="CA118" s="263"/>
      <c r="CB118" s="811"/>
      <c r="CC118" s="761"/>
      <c r="CD118" s="230" t="s">
        <v>381</v>
      </c>
      <c r="CE118" s="429">
        <v>0</v>
      </c>
      <c r="CF118" s="429">
        <v>0.2</v>
      </c>
      <c r="CG118" s="429">
        <v>0.9</v>
      </c>
      <c r="CH118" s="429">
        <v>3.3</v>
      </c>
      <c r="CI118" s="429">
        <v>4.4000000000000004</v>
      </c>
      <c r="CJ118" s="429">
        <v>0</v>
      </c>
      <c r="CK118" s="767">
        <v>4.4000000000000004</v>
      </c>
      <c r="CL118" s="263"/>
      <c r="CM118" s="811"/>
      <c r="CN118" s="761"/>
      <c r="CO118" s="230" t="s">
        <v>381</v>
      </c>
      <c r="CP118" s="429">
        <v>2.8</v>
      </c>
      <c r="CQ118" s="429">
        <v>0</v>
      </c>
      <c r="CR118" s="429">
        <v>1</v>
      </c>
      <c r="CS118" s="429">
        <v>2.8</v>
      </c>
      <c r="CT118" s="429">
        <v>6.6</v>
      </c>
      <c r="CU118" s="429">
        <v>0</v>
      </c>
      <c r="CV118" s="767">
        <v>6.6</v>
      </c>
      <c r="CW118" s="263"/>
      <c r="CX118" s="811"/>
      <c r="CY118" s="761"/>
      <c r="CZ118" s="230" t="s">
        <v>381</v>
      </c>
      <c r="DA118" s="429">
        <v>9.5</v>
      </c>
      <c r="DB118" s="429">
        <v>1.7</v>
      </c>
      <c r="DC118" s="429">
        <v>1.2</v>
      </c>
      <c r="DD118" s="429">
        <v>8</v>
      </c>
      <c r="DE118" s="429">
        <v>20.399999999999999</v>
      </c>
      <c r="DF118" s="429">
        <v>0</v>
      </c>
      <c r="DG118" s="767">
        <v>20.399999999999999</v>
      </c>
      <c r="DH118" s="263"/>
      <c r="DI118" s="811"/>
      <c r="DJ118" s="761"/>
      <c r="DK118" s="230" t="s">
        <v>381</v>
      </c>
      <c r="DL118" s="429">
        <v>202.6</v>
      </c>
      <c r="DM118" s="429">
        <v>0.4</v>
      </c>
      <c r="DN118" s="429">
        <v>2.7</v>
      </c>
      <c r="DO118" s="429">
        <v>2.2000000000000002</v>
      </c>
      <c r="DP118" s="429">
        <v>207.9</v>
      </c>
      <c r="DQ118" s="429">
        <v>0</v>
      </c>
      <c r="DR118" s="767">
        <v>207.9</v>
      </c>
      <c r="DS118" s="263"/>
      <c r="DT118" s="811"/>
      <c r="DU118" s="761"/>
      <c r="DV118" s="230" t="s">
        <v>381</v>
      </c>
      <c r="DW118" s="429">
        <v>7.7</v>
      </c>
      <c r="DX118" s="429">
        <v>0.1</v>
      </c>
      <c r="DY118" s="429">
        <v>1</v>
      </c>
      <c r="DZ118" s="429">
        <v>0.7</v>
      </c>
      <c r="EA118" s="429">
        <v>9.5</v>
      </c>
      <c r="EB118" s="429">
        <v>0</v>
      </c>
      <c r="EC118" s="767">
        <v>9.5</v>
      </c>
      <c r="ED118" s="263"/>
      <c r="EE118" s="811"/>
      <c r="EF118" s="761"/>
      <c r="EG118" s="230" t="s">
        <v>381</v>
      </c>
      <c r="EH118" s="429">
        <v>16.600000000000001</v>
      </c>
      <c r="EI118" s="429">
        <v>0.2</v>
      </c>
      <c r="EJ118" s="429">
        <v>1.6</v>
      </c>
      <c r="EK118" s="429">
        <v>0.6</v>
      </c>
      <c r="EL118" s="429">
        <v>19</v>
      </c>
      <c r="EM118" s="429">
        <v>0</v>
      </c>
      <c r="EN118" s="767">
        <v>19</v>
      </c>
      <c r="EO118" s="263"/>
      <c r="EP118" s="811"/>
      <c r="EQ118" s="761"/>
      <c r="ER118" s="230" t="s">
        <v>381</v>
      </c>
      <c r="ES118" s="429">
        <v>13.2</v>
      </c>
      <c r="ET118" s="429">
        <v>0.7</v>
      </c>
      <c r="EU118" s="429">
        <v>0.7</v>
      </c>
      <c r="EV118" s="429">
        <v>8</v>
      </c>
      <c r="EW118" s="429">
        <v>22.6</v>
      </c>
      <c r="EX118" s="429">
        <v>0</v>
      </c>
      <c r="EY118" s="767">
        <v>22.6</v>
      </c>
      <c r="EZ118" s="263"/>
    </row>
    <row r="119" spans="2:156">
      <c r="B119" s="361"/>
      <c r="C119" s="372" t="s">
        <v>374</v>
      </c>
      <c r="D119" s="392">
        <v>0</v>
      </c>
      <c r="E119" s="392">
        <v>0</v>
      </c>
      <c r="F119" s="392">
        <v>12</v>
      </c>
      <c r="G119" s="392">
        <v>0</v>
      </c>
      <c r="H119" s="392">
        <v>12</v>
      </c>
      <c r="I119" s="392">
        <v>0</v>
      </c>
      <c r="J119" s="391">
        <v>12</v>
      </c>
      <c r="K119" s="612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761"/>
      <c r="AA119" s="230" t="s">
        <v>374</v>
      </c>
      <c r="AB119" s="429">
        <v>0</v>
      </c>
      <c r="AC119" s="429">
        <v>0</v>
      </c>
      <c r="AD119" s="429">
        <v>0</v>
      </c>
      <c r="AE119" s="429">
        <v>0</v>
      </c>
      <c r="AF119" s="429">
        <v>0</v>
      </c>
      <c r="AG119" s="429">
        <v>0</v>
      </c>
      <c r="AH119" s="767">
        <v>0</v>
      </c>
      <c r="AI119" s="263"/>
      <c r="AJ119" s="811"/>
      <c r="AK119" s="761"/>
      <c r="AL119" s="230" t="s">
        <v>374</v>
      </c>
      <c r="AM119" s="429">
        <v>0</v>
      </c>
      <c r="AN119" s="429">
        <v>0</v>
      </c>
      <c r="AO119" s="429">
        <v>0</v>
      </c>
      <c r="AP119" s="429">
        <v>0</v>
      </c>
      <c r="AQ119" s="429">
        <v>0</v>
      </c>
      <c r="AR119" s="429">
        <v>0</v>
      </c>
      <c r="AS119" s="767">
        <v>0</v>
      </c>
      <c r="AT119" s="263"/>
      <c r="AU119" s="811"/>
      <c r="AV119" s="761"/>
      <c r="AW119" s="230" t="s">
        <v>374</v>
      </c>
      <c r="AX119" s="429">
        <v>0</v>
      </c>
      <c r="AY119" s="429">
        <v>0</v>
      </c>
      <c r="AZ119" s="429">
        <v>0</v>
      </c>
      <c r="BA119" s="429">
        <v>0</v>
      </c>
      <c r="BB119" s="429">
        <v>0</v>
      </c>
      <c r="BC119" s="429">
        <v>0</v>
      </c>
      <c r="BD119" s="767">
        <v>0</v>
      </c>
      <c r="BE119" s="263"/>
      <c r="BF119" s="811"/>
      <c r="BG119" s="761"/>
      <c r="BH119" s="230" t="s">
        <v>374</v>
      </c>
      <c r="BI119" s="429">
        <v>0</v>
      </c>
      <c r="BJ119" s="429">
        <v>0</v>
      </c>
      <c r="BK119" s="429">
        <v>0</v>
      </c>
      <c r="BL119" s="429">
        <v>0</v>
      </c>
      <c r="BM119" s="429">
        <v>0</v>
      </c>
      <c r="BN119" s="429">
        <v>0</v>
      </c>
      <c r="BO119" s="767">
        <v>0</v>
      </c>
      <c r="BP119" s="811"/>
      <c r="BQ119" s="811"/>
      <c r="BR119" s="761"/>
      <c r="BS119" s="230" t="s">
        <v>374</v>
      </c>
      <c r="BT119" s="429">
        <v>0</v>
      </c>
      <c r="BU119" s="429">
        <v>0</v>
      </c>
      <c r="BV119" s="429">
        <v>0</v>
      </c>
      <c r="BW119" s="429">
        <v>0</v>
      </c>
      <c r="BX119" s="429">
        <v>0</v>
      </c>
      <c r="BY119" s="429">
        <v>0</v>
      </c>
      <c r="BZ119" s="767">
        <v>0</v>
      </c>
      <c r="CA119" s="263"/>
      <c r="CB119" s="811"/>
      <c r="CC119" s="761"/>
      <c r="CD119" s="230" t="s">
        <v>374</v>
      </c>
      <c r="CE119" s="429">
        <v>0</v>
      </c>
      <c r="CF119" s="429">
        <v>0</v>
      </c>
      <c r="CG119" s="429">
        <v>0</v>
      </c>
      <c r="CH119" s="429">
        <v>0</v>
      </c>
      <c r="CI119" s="429">
        <v>0</v>
      </c>
      <c r="CJ119" s="429">
        <v>0</v>
      </c>
      <c r="CK119" s="767">
        <v>0</v>
      </c>
      <c r="CL119" s="263"/>
      <c r="CM119" s="811"/>
      <c r="CN119" s="761"/>
      <c r="CO119" s="230" t="s">
        <v>374</v>
      </c>
      <c r="CP119" s="429">
        <v>0</v>
      </c>
      <c r="CQ119" s="429">
        <v>0</v>
      </c>
      <c r="CR119" s="429">
        <v>1.1000000000000001</v>
      </c>
      <c r="CS119" s="429">
        <v>0</v>
      </c>
      <c r="CT119" s="429">
        <v>1.1000000000000001</v>
      </c>
      <c r="CU119" s="429">
        <v>0</v>
      </c>
      <c r="CV119" s="767">
        <v>1.1000000000000001</v>
      </c>
      <c r="CW119" s="263"/>
      <c r="CX119" s="811"/>
      <c r="CY119" s="761"/>
      <c r="CZ119" s="230" t="s">
        <v>374</v>
      </c>
      <c r="DA119" s="429">
        <v>0</v>
      </c>
      <c r="DB119" s="429">
        <v>0</v>
      </c>
      <c r="DC119" s="429">
        <v>2.5</v>
      </c>
      <c r="DD119" s="429">
        <v>0</v>
      </c>
      <c r="DE119" s="429">
        <v>2.5</v>
      </c>
      <c r="DF119" s="429">
        <v>0</v>
      </c>
      <c r="DG119" s="767">
        <v>2.5</v>
      </c>
      <c r="DH119" s="263"/>
      <c r="DI119" s="811"/>
      <c r="DJ119" s="761"/>
      <c r="DK119" s="230" t="s">
        <v>374</v>
      </c>
      <c r="DL119" s="429">
        <v>0</v>
      </c>
      <c r="DM119" s="429">
        <v>0</v>
      </c>
      <c r="DN119" s="429">
        <v>3.1</v>
      </c>
      <c r="DO119" s="429">
        <v>0</v>
      </c>
      <c r="DP119" s="429">
        <v>3.1</v>
      </c>
      <c r="DQ119" s="429">
        <v>0</v>
      </c>
      <c r="DR119" s="767">
        <v>3.1</v>
      </c>
      <c r="DS119" s="263"/>
      <c r="DT119" s="811"/>
      <c r="DU119" s="761"/>
      <c r="DV119" s="230" t="s">
        <v>374</v>
      </c>
      <c r="DW119" s="429">
        <v>0</v>
      </c>
      <c r="DX119" s="429">
        <v>0</v>
      </c>
      <c r="DY119" s="429">
        <v>0.5</v>
      </c>
      <c r="DZ119" s="429">
        <v>0</v>
      </c>
      <c r="EA119" s="429">
        <v>0.5</v>
      </c>
      <c r="EB119" s="429">
        <v>0</v>
      </c>
      <c r="EC119" s="767">
        <v>0.5</v>
      </c>
      <c r="ED119" s="263"/>
      <c r="EE119" s="811"/>
      <c r="EF119" s="761"/>
      <c r="EG119" s="230" t="s">
        <v>374</v>
      </c>
      <c r="EH119" s="429">
        <v>0</v>
      </c>
      <c r="EI119" s="429">
        <v>0</v>
      </c>
      <c r="EJ119" s="429">
        <v>3</v>
      </c>
      <c r="EK119" s="429">
        <v>0</v>
      </c>
      <c r="EL119" s="429">
        <v>3</v>
      </c>
      <c r="EM119" s="429">
        <v>0</v>
      </c>
      <c r="EN119" s="767">
        <v>3</v>
      </c>
      <c r="EO119" s="263"/>
      <c r="EP119" s="811"/>
      <c r="EQ119" s="761"/>
      <c r="ER119" s="230" t="s">
        <v>374</v>
      </c>
      <c r="ES119" s="429">
        <v>0</v>
      </c>
      <c r="ET119" s="429">
        <v>0</v>
      </c>
      <c r="EU119" s="429">
        <v>1.8</v>
      </c>
      <c r="EV119" s="429">
        <v>0</v>
      </c>
      <c r="EW119" s="429">
        <v>1.8</v>
      </c>
      <c r="EX119" s="429">
        <v>0</v>
      </c>
      <c r="EY119" s="767">
        <v>1.8</v>
      </c>
      <c r="EZ119" s="263"/>
    </row>
    <row r="120" spans="2:156">
      <c r="B120" s="361"/>
      <c r="C120" s="372" t="s">
        <v>1508</v>
      </c>
      <c r="D120" s="392">
        <v>94</v>
      </c>
      <c r="E120" s="392">
        <v>0</v>
      </c>
      <c r="F120" s="392">
        <v>0</v>
      </c>
      <c r="G120" s="392">
        <v>0</v>
      </c>
      <c r="H120" s="392">
        <v>94</v>
      </c>
      <c r="I120" s="392">
        <v>0</v>
      </c>
      <c r="J120" s="391">
        <v>94</v>
      </c>
      <c r="K120" s="612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761"/>
      <c r="AA120" s="230" t="s">
        <v>1508</v>
      </c>
      <c r="AB120" s="429">
        <v>1.4</v>
      </c>
      <c r="AC120" s="429">
        <v>0</v>
      </c>
      <c r="AD120" s="429">
        <v>0</v>
      </c>
      <c r="AE120" s="429">
        <v>0</v>
      </c>
      <c r="AF120" s="429">
        <v>1.4</v>
      </c>
      <c r="AG120" s="429">
        <v>0</v>
      </c>
      <c r="AH120" s="767">
        <v>1.4</v>
      </c>
      <c r="AI120" s="263"/>
      <c r="AJ120" s="811"/>
      <c r="AK120" s="761"/>
      <c r="AL120" s="230" t="s">
        <v>1508</v>
      </c>
      <c r="AM120" s="429">
        <v>0.5</v>
      </c>
      <c r="AN120" s="429">
        <v>0</v>
      </c>
      <c r="AO120" s="429">
        <v>0</v>
      </c>
      <c r="AP120" s="429">
        <v>0</v>
      </c>
      <c r="AQ120" s="429">
        <v>0.5</v>
      </c>
      <c r="AR120" s="429">
        <v>0</v>
      </c>
      <c r="AS120" s="767">
        <v>0.5</v>
      </c>
      <c r="AT120" s="263"/>
      <c r="AU120" s="811"/>
      <c r="AV120" s="761"/>
      <c r="AW120" s="230" t="s">
        <v>1508</v>
      </c>
      <c r="AX120" s="429">
        <v>0.3</v>
      </c>
      <c r="AY120" s="429">
        <v>0</v>
      </c>
      <c r="AZ120" s="429">
        <v>0</v>
      </c>
      <c r="BA120" s="429">
        <v>0</v>
      </c>
      <c r="BB120" s="429">
        <v>0.3</v>
      </c>
      <c r="BC120" s="429">
        <v>0</v>
      </c>
      <c r="BD120" s="767">
        <v>0.3</v>
      </c>
      <c r="BE120" s="263"/>
      <c r="BF120" s="811"/>
      <c r="BG120" s="761"/>
      <c r="BH120" s="230" t="s">
        <v>1508</v>
      </c>
      <c r="BI120" s="429">
        <v>0.2</v>
      </c>
      <c r="BJ120" s="429">
        <v>0</v>
      </c>
      <c r="BK120" s="429">
        <v>0</v>
      </c>
      <c r="BL120" s="429">
        <v>0</v>
      </c>
      <c r="BM120" s="429">
        <v>0.2</v>
      </c>
      <c r="BN120" s="429">
        <v>0</v>
      </c>
      <c r="BO120" s="767">
        <v>0.2</v>
      </c>
      <c r="BP120" s="811"/>
      <c r="BQ120" s="811"/>
      <c r="BR120" s="761"/>
      <c r="BS120" s="230" t="s">
        <v>1508</v>
      </c>
      <c r="BT120" s="429">
        <v>0.8</v>
      </c>
      <c r="BU120" s="429">
        <v>0</v>
      </c>
      <c r="BV120" s="429">
        <v>0</v>
      </c>
      <c r="BW120" s="429">
        <v>0</v>
      </c>
      <c r="BX120" s="429">
        <v>0.8</v>
      </c>
      <c r="BY120" s="429">
        <v>0</v>
      </c>
      <c r="BZ120" s="767">
        <v>0.8</v>
      </c>
      <c r="CA120" s="263"/>
      <c r="CB120" s="811"/>
      <c r="CC120" s="761"/>
      <c r="CD120" s="230" t="s">
        <v>1508</v>
      </c>
      <c r="CE120" s="429">
        <v>0</v>
      </c>
      <c r="CF120" s="429">
        <v>0</v>
      </c>
      <c r="CG120" s="429">
        <v>0</v>
      </c>
      <c r="CH120" s="429">
        <v>0</v>
      </c>
      <c r="CI120" s="429">
        <v>0</v>
      </c>
      <c r="CJ120" s="429">
        <v>0</v>
      </c>
      <c r="CK120" s="767">
        <v>0</v>
      </c>
      <c r="CL120" s="263"/>
      <c r="CM120" s="811"/>
      <c r="CN120" s="761"/>
      <c r="CO120" s="230" t="s">
        <v>1508</v>
      </c>
      <c r="CP120" s="429">
        <v>3.7</v>
      </c>
      <c r="CQ120" s="429">
        <v>0</v>
      </c>
      <c r="CR120" s="429">
        <v>0</v>
      </c>
      <c r="CS120" s="429">
        <v>0</v>
      </c>
      <c r="CT120" s="429">
        <v>3.7</v>
      </c>
      <c r="CU120" s="429">
        <v>0</v>
      </c>
      <c r="CV120" s="767">
        <v>3.7</v>
      </c>
      <c r="CW120" s="263"/>
      <c r="CX120" s="811"/>
      <c r="CY120" s="761"/>
      <c r="CZ120" s="230" t="s">
        <v>1508</v>
      </c>
      <c r="DA120" s="429">
        <v>18.600000000000001</v>
      </c>
      <c r="DB120" s="429">
        <v>0</v>
      </c>
      <c r="DC120" s="429">
        <v>0</v>
      </c>
      <c r="DD120" s="429">
        <v>0</v>
      </c>
      <c r="DE120" s="429">
        <v>18.600000000000001</v>
      </c>
      <c r="DF120" s="429">
        <v>0</v>
      </c>
      <c r="DG120" s="767">
        <v>18.600000000000001</v>
      </c>
      <c r="DH120" s="263"/>
      <c r="DI120" s="811"/>
      <c r="DJ120" s="761"/>
      <c r="DK120" s="230" t="s">
        <v>1508</v>
      </c>
      <c r="DL120" s="429">
        <v>10.5</v>
      </c>
      <c r="DM120" s="429">
        <v>0</v>
      </c>
      <c r="DN120" s="429">
        <v>0</v>
      </c>
      <c r="DO120" s="429">
        <v>0</v>
      </c>
      <c r="DP120" s="429">
        <v>10.5</v>
      </c>
      <c r="DQ120" s="429">
        <v>0</v>
      </c>
      <c r="DR120" s="767">
        <v>10.5</v>
      </c>
      <c r="DS120" s="263"/>
      <c r="DT120" s="811"/>
      <c r="DU120" s="761"/>
      <c r="DV120" s="230" t="s">
        <v>1508</v>
      </c>
      <c r="DW120" s="429">
        <v>14.9</v>
      </c>
      <c r="DX120" s="429">
        <v>0</v>
      </c>
      <c r="DY120" s="429">
        <v>0</v>
      </c>
      <c r="DZ120" s="429">
        <v>0</v>
      </c>
      <c r="EA120" s="429">
        <v>14.9</v>
      </c>
      <c r="EB120" s="429">
        <v>0</v>
      </c>
      <c r="EC120" s="767">
        <v>14.9</v>
      </c>
      <c r="ED120" s="263"/>
      <c r="EE120" s="811"/>
      <c r="EF120" s="761"/>
      <c r="EG120" s="230" t="s">
        <v>1508</v>
      </c>
      <c r="EH120" s="429">
        <v>19</v>
      </c>
      <c r="EI120" s="429">
        <v>0</v>
      </c>
      <c r="EJ120" s="429">
        <v>0</v>
      </c>
      <c r="EK120" s="429">
        <v>0</v>
      </c>
      <c r="EL120" s="429">
        <v>19</v>
      </c>
      <c r="EM120" s="429">
        <v>0</v>
      </c>
      <c r="EN120" s="767">
        <v>19</v>
      </c>
      <c r="EO120" s="263"/>
      <c r="EP120" s="811"/>
      <c r="EQ120" s="761"/>
      <c r="ER120" s="230" t="s">
        <v>1508</v>
      </c>
      <c r="ES120" s="429">
        <v>24.1</v>
      </c>
      <c r="ET120" s="429">
        <v>0</v>
      </c>
      <c r="EU120" s="429">
        <v>0</v>
      </c>
      <c r="EV120" s="429">
        <v>0</v>
      </c>
      <c r="EW120" s="429">
        <v>24.1</v>
      </c>
      <c r="EX120" s="429">
        <v>0</v>
      </c>
      <c r="EY120" s="767">
        <v>24.1</v>
      </c>
      <c r="EZ120" s="263"/>
    </row>
    <row r="121" spans="2:156">
      <c r="B121" s="361"/>
      <c r="C121" s="372" t="s">
        <v>388</v>
      </c>
      <c r="D121" s="392">
        <v>0</v>
      </c>
      <c r="E121" s="392">
        <v>0</v>
      </c>
      <c r="F121" s="392">
        <v>0</v>
      </c>
      <c r="G121" s="392">
        <v>0</v>
      </c>
      <c r="H121" s="392">
        <v>0</v>
      </c>
      <c r="I121" s="392">
        <v>70.099999999999994</v>
      </c>
      <c r="J121" s="391">
        <v>70.099999999999994</v>
      </c>
      <c r="K121" s="612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761"/>
      <c r="AA121" s="230" t="s">
        <v>388</v>
      </c>
      <c r="AB121" s="429">
        <v>0</v>
      </c>
      <c r="AC121" s="429">
        <v>0</v>
      </c>
      <c r="AD121" s="429">
        <v>0</v>
      </c>
      <c r="AE121" s="429">
        <v>0</v>
      </c>
      <c r="AF121" s="429">
        <v>0</v>
      </c>
      <c r="AG121" s="429">
        <v>24.8</v>
      </c>
      <c r="AH121" s="767">
        <v>24.8</v>
      </c>
      <c r="AI121" s="263"/>
      <c r="AJ121" s="811"/>
      <c r="AK121" s="761"/>
      <c r="AL121" s="230" t="s">
        <v>388</v>
      </c>
      <c r="AM121" s="429">
        <v>0</v>
      </c>
      <c r="AN121" s="429">
        <v>0</v>
      </c>
      <c r="AO121" s="429">
        <v>0</v>
      </c>
      <c r="AP121" s="429">
        <v>0</v>
      </c>
      <c r="AQ121" s="429">
        <v>0</v>
      </c>
      <c r="AR121" s="429">
        <v>0</v>
      </c>
      <c r="AS121" s="767">
        <v>0</v>
      </c>
      <c r="AT121" s="263"/>
      <c r="AU121" s="811"/>
      <c r="AV121" s="761"/>
      <c r="AW121" s="230" t="s">
        <v>388</v>
      </c>
      <c r="AX121" s="429">
        <v>0</v>
      </c>
      <c r="AY121" s="429">
        <v>0</v>
      </c>
      <c r="AZ121" s="429">
        <v>0</v>
      </c>
      <c r="BA121" s="429">
        <v>0</v>
      </c>
      <c r="BB121" s="429">
        <v>0</v>
      </c>
      <c r="BC121" s="429">
        <v>0</v>
      </c>
      <c r="BD121" s="767">
        <v>0</v>
      </c>
      <c r="BE121" s="263"/>
      <c r="BF121" s="811"/>
      <c r="BG121" s="761"/>
      <c r="BH121" s="230" t="s">
        <v>388</v>
      </c>
      <c r="BI121" s="429">
        <v>0</v>
      </c>
      <c r="BJ121" s="429">
        <v>0</v>
      </c>
      <c r="BK121" s="429">
        <v>0</v>
      </c>
      <c r="BL121" s="429">
        <v>0</v>
      </c>
      <c r="BM121" s="429">
        <v>0</v>
      </c>
      <c r="BN121" s="429">
        <v>0</v>
      </c>
      <c r="BO121" s="767">
        <v>0</v>
      </c>
      <c r="BP121" s="811"/>
      <c r="BQ121" s="811"/>
      <c r="BR121" s="761"/>
      <c r="BS121" s="230" t="s">
        <v>388</v>
      </c>
      <c r="BT121" s="429">
        <v>0</v>
      </c>
      <c r="BU121" s="429">
        <v>0</v>
      </c>
      <c r="BV121" s="429">
        <v>0</v>
      </c>
      <c r="BW121" s="429">
        <v>0</v>
      </c>
      <c r="BX121" s="429">
        <v>0</v>
      </c>
      <c r="BY121" s="429">
        <v>4.8</v>
      </c>
      <c r="BZ121" s="767">
        <v>4.8</v>
      </c>
      <c r="CA121" s="263"/>
      <c r="CB121" s="811"/>
      <c r="CC121" s="761"/>
      <c r="CD121" s="230" t="s">
        <v>388</v>
      </c>
      <c r="CE121" s="429">
        <v>0</v>
      </c>
      <c r="CF121" s="429">
        <v>0</v>
      </c>
      <c r="CG121" s="429">
        <v>0</v>
      </c>
      <c r="CH121" s="429">
        <v>0</v>
      </c>
      <c r="CI121" s="429">
        <v>0</v>
      </c>
      <c r="CJ121" s="429">
        <v>0</v>
      </c>
      <c r="CK121" s="767">
        <v>0</v>
      </c>
      <c r="CL121" s="263"/>
      <c r="CM121" s="811"/>
      <c r="CN121" s="761"/>
      <c r="CO121" s="230" t="s">
        <v>388</v>
      </c>
      <c r="CP121" s="429">
        <v>0</v>
      </c>
      <c r="CQ121" s="429">
        <v>0</v>
      </c>
      <c r="CR121" s="429">
        <v>0</v>
      </c>
      <c r="CS121" s="429">
        <v>0</v>
      </c>
      <c r="CT121" s="429">
        <v>0</v>
      </c>
      <c r="CU121" s="429">
        <v>0</v>
      </c>
      <c r="CV121" s="767">
        <v>0</v>
      </c>
      <c r="CW121" s="263"/>
      <c r="CX121" s="811"/>
      <c r="CY121" s="761"/>
      <c r="CZ121" s="230" t="s">
        <v>388</v>
      </c>
      <c r="DA121" s="429">
        <v>0</v>
      </c>
      <c r="DB121" s="429">
        <v>0</v>
      </c>
      <c r="DC121" s="429">
        <v>0</v>
      </c>
      <c r="DD121" s="429">
        <v>0</v>
      </c>
      <c r="DE121" s="429">
        <v>0</v>
      </c>
      <c r="DF121" s="429">
        <v>13.4</v>
      </c>
      <c r="DG121" s="767">
        <v>13.4</v>
      </c>
      <c r="DH121" s="263"/>
      <c r="DI121" s="811"/>
      <c r="DJ121" s="761"/>
      <c r="DK121" s="230" t="s">
        <v>388</v>
      </c>
      <c r="DL121" s="429">
        <v>0</v>
      </c>
      <c r="DM121" s="429">
        <v>0</v>
      </c>
      <c r="DN121" s="429">
        <v>0</v>
      </c>
      <c r="DO121" s="429">
        <v>0</v>
      </c>
      <c r="DP121" s="429">
        <v>0</v>
      </c>
      <c r="DQ121" s="429">
        <v>9.5</v>
      </c>
      <c r="DR121" s="767">
        <v>9.5</v>
      </c>
      <c r="DS121" s="263"/>
      <c r="DT121" s="811"/>
      <c r="DU121" s="761"/>
      <c r="DV121" s="230" t="s">
        <v>388</v>
      </c>
      <c r="DW121" s="429">
        <v>0</v>
      </c>
      <c r="DX121" s="429">
        <v>0</v>
      </c>
      <c r="DY121" s="429">
        <v>0</v>
      </c>
      <c r="DZ121" s="429">
        <v>0</v>
      </c>
      <c r="EA121" s="429">
        <v>0</v>
      </c>
      <c r="EB121" s="429">
        <v>4</v>
      </c>
      <c r="EC121" s="767">
        <v>4</v>
      </c>
      <c r="ED121" s="263"/>
      <c r="EE121" s="811"/>
      <c r="EF121" s="761"/>
      <c r="EG121" s="230" t="s">
        <v>388</v>
      </c>
      <c r="EH121" s="429">
        <v>0</v>
      </c>
      <c r="EI121" s="429">
        <v>0</v>
      </c>
      <c r="EJ121" s="429">
        <v>0</v>
      </c>
      <c r="EK121" s="429">
        <v>0</v>
      </c>
      <c r="EL121" s="429">
        <v>0</v>
      </c>
      <c r="EM121" s="429">
        <v>13.6</v>
      </c>
      <c r="EN121" s="767">
        <v>13.6</v>
      </c>
      <c r="EO121" s="263"/>
      <c r="EP121" s="811"/>
      <c r="EQ121" s="761"/>
      <c r="ER121" s="230" t="s">
        <v>388</v>
      </c>
      <c r="ES121" s="429">
        <v>0</v>
      </c>
      <c r="ET121" s="429">
        <v>0</v>
      </c>
      <c r="EU121" s="429">
        <v>0</v>
      </c>
      <c r="EV121" s="429">
        <v>0</v>
      </c>
      <c r="EW121" s="429">
        <v>0</v>
      </c>
      <c r="EX121" s="429">
        <v>0</v>
      </c>
      <c r="EY121" s="767">
        <v>0</v>
      </c>
      <c r="EZ121" s="263"/>
    </row>
    <row r="122" spans="2:156">
      <c r="B122" s="382"/>
      <c r="C122" s="383"/>
      <c r="D122" s="501">
        <v>0</v>
      </c>
      <c r="E122" s="501">
        <v>0</v>
      </c>
      <c r="F122" s="501">
        <v>0</v>
      </c>
      <c r="G122" s="501">
        <v>0</v>
      </c>
      <c r="H122" s="501">
        <v>0</v>
      </c>
      <c r="I122" s="501">
        <v>0</v>
      </c>
      <c r="J122" s="503">
        <v>0</v>
      </c>
      <c r="K122" s="613">
        <f t="shared" si="24"/>
        <v>0</v>
      </c>
      <c r="L122" s="614">
        <f t="shared" si="25"/>
        <v>0</v>
      </c>
      <c r="M122" s="614">
        <f t="shared" si="26"/>
        <v>0</v>
      </c>
      <c r="N122" s="614">
        <f t="shared" si="27"/>
        <v>0</v>
      </c>
      <c r="O122" s="614">
        <f t="shared" si="28"/>
        <v>0</v>
      </c>
      <c r="P122" s="614">
        <f t="shared" si="29"/>
        <v>0</v>
      </c>
      <c r="Q122" s="614">
        <f t="shared" si="30"/>
        <v>0</v>
      </c>
      <c r="R122" s="614">
        <f t="shared" si="31"/>
        <v>0</v>
      </c>
      <c r="S122" s="614">
        <f t="shared" si="32"/>
        <v>0</v>
      </c>
      <c r="T122" s="614">
        <f t="shared" si="33"/>
        <v>0</v>
      </c>
      <c r="U122" s="614">
        <f t="shared" si="34"/>
        <v>0</v>
      </c>
      <c r="V122" s="615">
        <f t="shared" si="35"/>
        <v>0</v>
      </c>
      <c r="Z122" s="761"/>
      <c r="AA122" s="230"/>
      <c r="AB122" s="429"/>
      <c r="AC122" s="429"/>
      <c r="AD122" s="429"/>
      <c r="AE122" s="429"/>
      <c r="AF122" s="429"/>
      <c r="AG122" s="429"/>
      <c r="AH122" s="767"/>
      <c r="AI122" s="263"/>
      <c r="AJ122" s="811"/>
      <c r="AK122" s="761"/>
      <c r="AL122" s="230"/>
      <c r="AM122" s="429"/>
      <c r="AN122" s="429"/>
      <c r="AO122" s="429"/>
      <c r="AP122" s="429"/>
      <c r="AQ122" s="429"/>
      <c r="AR122" s="429"/>
      <c r="AS122" s="767"/>
      <c r="AT122" s="263"/>
      <c r="AU122" s="811"/>
      <c r="AV122" s="761"/>
      <c r="AW122" s="230"/>
      <c r="AX122" s="429"/>
      <c r="AY122" s="429"/>
      <c r="AZ122" s="429"/>
      <c r="BA122" s="429"/>
      <c r="BB122" s="429"/>
      <c r="BC122" s="429"/>
      <c r="BD122" s="767"/>
      <c r="BE122" s="263"/>
      <c r="BF122" s="811"/>
      <c r="BG122" s="761"/>
      <c r="BH122" s="230"/>
      <c r="BI122" s="429"/>
      <c r="BJ122" s="429"/>
      <c r="BK122" s="429"/>
      <c r="BL122" s="429"/>
      <c r="BM122" s="429"/>
      <c r="BN122" s="429"/>
      <c r="BO122" s="767"/>
      <c r="BP122" s="811"/>
      <c r="BQ122" s="811"/>
      <c r="BR122" s="761"/>
      <c r="BS122" s="230"/>
      <c r="BT122" s="429"/>
      <c r="BU122" s="429"/>
      <c r="BV122" s="429"/>
      <c r="BW122" s="429"/>
      <c r="BX122" s="429"/>
      <c r="BY122" s="429"/>
      <c r="BZ122" s="767"/>
      <c r="CA122" s="263"/>
      <c r="CB122" s="811"/>
      <c r="CC122" s="761"/>
      <c r="CD122" s="230"/>
      <c r="CE122" s="429"/>
      <c r="CF122" s="429"/>
      <c r="CG122" s="429"/>
      <c r="CH122" s="429"/>
      <c r="CI122" s="429"/>
      <c r="CJ122" s="429"/>
      <c r="CK122" s="767"/>
      <c r="CL122" s="263"/>
      <c r="CM122" s="811"/>
      <c r="CN122" s="761"/>
      <c r="CO122" s="230"/>
      <c r="CP122" s="429"/>
      <c r="CQ122" s="429"/>
      <c r="CR122" s="429"/>
      <c r="CS122" s="429"/>
      <c r="CT122" s="429"/>
      <c r="CU122" s="429"/>
      <c r="CV122" s="767"/>
      <c r="CW122" s="263"/>
      <c r="CX122" s="811"/>
      <c r="CY122" s="761"/>
      <c r="CZ122" s="230"/>
      <c r="DA122" s="429"/>
      <c r="DB122" s="429"/>
      <c r="DC122" s="429"/>
      <c r="DD122" s="429"/>
      <c r="DE122" s="429"/>
      <c r="DF122" s="429"/>
      <c r="DG122" s="767"/>
      <c r="DH122" s="263"/>
      <c r="DI122" s="811"/>
      <c r="DJ122" s="761"/>
      <c r="DK122" s="230"/>
      <c r="DL122" s="429"/>
      <c r="DM122" s="429"/>
      <c r="DN122" s="429"/>
      <c r="DO122" s="429"/>
      <c r="DP122" s="429"/>
      <c r="DQ122" s="429"/>
      <c r="DR122" s="767"/>
      <c r="DS122" s="263"/>
      <c r="DT122" s="811"/>
      <c r="DU122" s="761"/>
      <c r="DV122" s="230"/>
      <c r="DW122" s="429"/>
      <c r="DX122" s="429"/>
      <c r="DY122" s="429"/>
      <c r="DZ122" s="429"/>
      <c r="EA122" s="429"/>
      <c r="EB122" s="429"/>
      <c r="EC122" s="767"/>
      <c r="ED122" s="263"/>
      <c r="EE122" s="811"/>
      <c r="EF122" s="761"/>
      <c r="EG122" s="230"/>
      <c r="EH122" s="429"/>
      <c r="EI122" s="429"/>
      <c r="EJ122" s="429"/>
      <c r="EK122" s="429"/>
      <c r="EL122" s="429"/>
      <c r="EM122" s="429"/>
      <c r="EN122" s="767"/>
      <c r="EO122" s="263"/>
      <c r="EP122" s="811"/>
      <c r="EQ122" s="761"/>
      <c r="ER122" s="230"/>
      <c r="ES122" s="429"/>
      <c r="ET122" s="429"/>
      <c r="EU122" s="429"/>
      <c r="EV122" s="429"/>
      <c r="EW122" s="429"/>
      <c r="EX122" s="429"/>
      <c r="EY122" s="767"/>
      <c r="EZ122" s="263"/>
    </row>
    <row r="123" spans="2:156">
      <c r="B123" s="348" t="s">
        <v>387</v>
      </c>
      <c r="C123" s="349" t="s">
        <v>386</v>
      </c>
      <c r="D123" s="350">
        <v>22766.3</v>
      </c>
      <c r="E123" s="350">
        <v>2555.3000000000002</v>
      </c>
      <c r="F123" s="350">
        <v>1948.8999999999999</v>
      </c>
      <c r="G123" s="350">
        <v>18204</v>
      </c>
      <c r="H123" s="350">
        <v>45474.5</v>
      </c>
      <c r="I123" s="350">
        <v>95.1</v>
      </c>
      <c r="J123" s="351">
        <v>45569.599999999999</v>
      </c>
      <c r="K123" s="603">
        <f t="shared" si="24"/>
        <v>3768.4</v>
      </c>
      <c r="L123" s="350">
        <f t="shared" si="25"/>
        <v>3488.4</v>
      </c>
      <c r="M123" s="350">
        <f t="shared" si="26"/>
        <v>3484.5</v>
      </c>
      <c r="N123" s="350">
        <f t="shared" si="27"/>
        <v>3555.9</v>
      </c>
      <c r="O123" s="350">
        <f t="shared" si="28"/>
        <v>3935.5</v>
      </c>
      <c r="P123" s="350">
        <f t="shared" si="29"/>
        <v>3301.3</v>
      </c>
      <c r="Q123" s="350">
        <f t="shared" si="30"/>
        <v>4422.7</v>
      </c>
      <c r="R123" s="350">
        <f t="shared" si="31"/>
        <v>3627.4</v>
      </c>
      <c r="S123" s="350">
        <f t="shared" si="32"/>
        <v>3683.6</v>
      </c>
      <c r="T123" s="350">
        <f t="shared" si="33"/>
        <v>3792.3</v>
      </c>
      <c r="U123" s="350">
        <f t="shared" si="34"/>
        <v>4181.5</v>
      </c>
      <c r="V123" s="351">
        <f t="shared" si="35"/>
        <v>4328.1000000000004</v>
      </c>
      <c r="Z123" s="673" t="s">
        <v>387</v>
      </c>
      <c r="AA123" s="222" t="s">
        <v>386</v>
      </c>
      <c r="AB123" s="337">
        <v>1684</v>
      </c>
      <c r="AC123" s="337">
        <v>221.7</v>
      </c>
      <c r="AD123" s="337">
        <v>208</v>
      </c>
      <c r="AE123" s="337">
        <v>1654.7</v>
      </c>
      <c r="AF123" s="337">
        <v>3768.4</v>
      </c>
      <c r="AG123" s="337">
        <v>0</v>
      </c>
      <c r="AH123" s="338">
        <v>3768.4</v>
      </c>
      <c r="AI123" s="263"/>
      <c r="AJ123" s="811"/>
      <c r="AK123" s="673" t="s">
        <v>387</v>
      </c>
      <c r="AL123" s="222" t="s">
        <v>386</v>
      </c>
      <c r="AM123" s="337">
        <v>1737.1</v>
      </c>
      <c r="AN123" s="337">
        <v>175.7</v>
      </c>
      <c r="AO123" s="337">
        <v>146.80000000000001</v>
      </c>
      <c r="AP123" s="337">
        <v>1414.5</v>
      </c>
      <c r="AQ123" s="337">
        <v>3474.1</v>
      </c>
      <c r="AR123" s="337">
        <v>14.3</v>
      </c>
      <c r="AS123" s="338">
        <v>3488.4</v>
      </c>
      <c r="AT123" s="263"/>
      <c r="AU123" s="811"/>
      <c r="AV123" s="673" t="s">
        <v>387</v>
      </c>
      <c r="AW123" s="222" t="s">
        <v>386</v>
      </c>
      <c r="AX123" s="337">
        <v>1801.6</v>
      </c>
      <c r="AY123" s="337">
        <v>198.4</v>
      </c>
      <c r="AZ123" s="337">
        <v>176</v>
      </c>
      <c r="BA123" s="337">
        <v>1282.5</v>
      </c>
      <c r="BB123" s="337">
        <v>3458.5</v>
      </c>
      <c r="BC123" s="337">
        <v>26</v>
      </c>
      <c r="BD123" s="338">
        <v>3484.5</v>
      </c>
      <c r="BE123" s="263"/>
      <c r="BF123" s="811"/>
      <c r="BG123" s="673" t="s">
        <v>387</v>
      </c>
      <c r="BH123" s="222" t="s">
        <v>386</v>
      </c>
      <c r="BI123" s="337">
        <v>1808.3</v>
      </c>
      <c r="BJ123" s="337">
        <v>183.7</v>
      </c>
      <c r="BK123" s="337">
        <v>142.5</v>
      </c>
      <c r="BL123" s="337">
        <v>1415.3</v>
      </c>
      <c r="BM123" s="337">
        <v>3549.8</v>
      </c>
      <c r="BN123" s="337">
        <v>6.1</v>
      </c>
      <c r="BO123" s="338">
        <v>3555.9</v>
      </c>
      <c r="BP123" s="811"/>
      <c r="BQ123" s="811"/>
      <c r="BR123" s="673" t="s">
        <v>387</v>
      </c>
      <c r="BS123" s="222" t="s">
        <v>386</v>
      </c>
      <c r="BT123" s="337">
        <v>2220.1999999999998</v>
      </c>
      <c r="BU123" s="337">
        <v>214.2</v>
      </c>
      <c r="BV123" s="337">
        <v>142.30000000000001</v>
      </c>
      <c r="BW123" s="337">
        <v>1358.8</v>
      </c>
      <c r="BX123" s="337">
        <v>3935.5</v>
      </c>
      <c r="BY123" s="337">
        <v>0</v>
      </c>
      <c r="BZ123" s="338">
        <v>3935.5</v>
      </c>
      <c r="CA123" s="263"/>
      <c r="CB123" s="811"/>
      <c r="CC123" s="673" t="s">
        <v>387</v>
      </c>
      <c r="CD123" s="222" t="s">
        <v>386</v>
      </c>
      <c r="CE123" s="337">
        <v>1691.1</v>
      </c>
      <c r="CF123" s="337">
        <v>203.5</v>
      </c>
      <c r="CG123" s="337">
        <v>119.1</v>
      </c>
      <c r="CH123" s="337">
        <v>1282.8</v>
      </c>
      <c r="CI123" s="337">
        <v>3296.5</v>
      </c>
      <c r="CJ123" s="337">
        <v>4.8</v>
      </c>
      <c r="CK123" s="338">
        <v>3301.3</v>
      </c>
      <c r="CL123" s="263"/>
      <c r="CM123" s="811"/>
      <c r="CN123" s="673" t="s">
        <v>387</v>
      </c>
      <c r="CO123" s="222" t="s">
        <v>386</v>
      </c>
      <c r="CP123" s="337">
        <v>1865.4</v>
      </c>
      <c r="CQ123" s="337">
        <v>231.2</v>
      </c>
      <c r="CR123" s="337">
        <v>192.6</v>
      </c>
      <c r="CS123" s="337">
        <v>2122.1999999999998</v>
      </c>
      <c r="CT123" s="337">
        <v>4411.3999999999996</v>
      </c>
      <c r="CU123" s="337">
        <v>11.3</v>
      </c>
      <c r="CV123" s="338">
        <v>4422.7</v>
      </c>
      <c r="CW123" s="263"/>
      <c r="CX123" s="811"/>
      <c r="CY123" s="673" t="s">
        <v>387</v>
      </c>
      <c r="CZ123" s="222" t="s">
        <v>386</v>
      </c>
      <c r="DA123" s="337">
        <v>1826.8</v>
      </c>
      <c r="DB123" s="337">
        <v>197.2</v>
      </c>
      <c r="DC123" s="337">
        <v>156.80000000000001</v>
      </c>
      <c r="DD123" s="337">
        <v>1446.1</v>
      </c>
      <c r="DE123" s="337">
        <v>3626.9</v>
      </c>
      <c r="DF123" s="337">
        <v>0.5</v>
      </c>
      <c r="DG123" s="338">
        <v>3627.4</v>
      </c>
      <c r="DH123" s="263"/>
      <c r="DI123" s="811"/>
      <c r="DJ123" s="673" t="s">
        <v>387</v>
      </c>
      <c r="DK123" s="222" t="s">
        <v>386</v>
      </c>
      <c r="DL123" s="337">
        <v>1996.7</v>
      </c>
      <c r="DM123" s="337">
        <v>193.5</v>
      </c>
      <c r="DN123" s="337">
        <v>168</v>
      </c>
      <c r="DO123" s="337">
        <v>1321.1</v>
      </c>
      <c r="DP123" s="337">
        <v>3679.3</v>
      </c>
      <c r="DQ123" s="337">
        <v>4.3</v>
      </c>
      <c r="DR123" s="338">
        <v>3683.6</v>
      </c>
      <c r="DS123" s="263"/>
      <c r="DT123" s="811"/>
      <c r="DU123" s="673" t="s">
        <v>387</v>
      </c>
      <c r="DV123" s="222" t="s">
        <v>386</v>
      </c>
      <c r="DW123" s="337">
        <v>1722.1</v>
      </c>
      <c r="DX123" s="337">
        <v>258.8</v>
      </c>
      <c r="DY123" s="337">
        <v>157.69999999999999</v>
      </c>
      <c r="DZ123" s="337">
        <v>1653.5</v>
      </c>
      <c r="EA123" s="337">
        <v>3792.1</v>
      </c>
      <c r="EB123" s="337">
        <v>0.2</v>
      </c>
      <c r="EC123" s="338">
        <v>3792.3</v>
      </c>
      <c r="ED123" s="263"/>
      <c r="EE123" s="811"/>
      <c r="EF123" s="673" t="s">
        <v>387</v>
      </c>
      <c r="EG123" s="222" t="s">
        <v>386</v>
      </c>
      <c r="EH123" s="337">
        <v>2287.6999999999998</v>
      </c>
      <c r="EI123" s="337">
        <v>230.3</v>
      </c>
      <c r="EJ123" s="337">
        <v>165.3</v>
      </c>
      <c r="EK123" s="337">
        <v>1498.2</v>
      </c>
      <c r="EL123" s="337">
        <v>4181.5</v>
      </c>
      <c r="EM123" s="337">
        <v>0</v>
      </c>
      <c r="EN123" s="338">
        <v>4181.5</v>
      </c>
      <c r="EO123" s="263"/>
      <c r="EP123" s="811"/>
      <c r="EQ123" s="673" t="s">
        <v>387</v>
      </c>
      <c r="ER123" s="222" t="s">
        <v>386</v>
      </c>
      <c r="ES123" s="337">
        <v>2125.3000000000002</v>
      </c>
      <c r="ET123" s="337">
        <v>247.1</v>
      </c>
      <c r="EU123" s="337">
        <v>173.8</v>
      </c>
      <c r="EV123" s="337">
        <v>1754.3</v>
      </c>
      <c r="EW123" s="337">
        <v>4300.5</v>
      </c>
      <c r="EX123" s="337">
        <v>27.6</v>
      </c>
      <c r="EY123" s="338">
        <v>4328.1000000000004</v>
      </c>
      <c r="EZ123" s="263"/>
    </row>
    <row r="124" spans="2:156">
      <c r="B124" s="361"/>
      <c r="C124" s="372" t="s">
        <v>385</v>
      </c>
      <c r="D124" s="392">
        <v>5716.9999999999991</v>
      </c>
      <c r="E124" s="392">
        <v>691.30000000000007</v>
      </c>
      <c r="F124" s="392">
        <v>1555.3999999999999</v>
      </c>
      <c r="G124" s="392">
        <v>294.89999999999998</v>
      </c>
      <c r="H124" s="392">
        <v>8258.6</v>
      </c>
      <c r="I124" s="392">
        <v>0</v>
      </c>
      <c r="J124" s="391">
        <v>8258.6</v>
      </c>
      <c r="K124" s="612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761"/>
      <c r="AA124" s="230" t="s">
        <v>385</v>
      </c>
      <c r="AB124" s="429">
        <v>554.9</v>
      </c>
      <c r="AC124" s="429">
        <v>77.5</v>
      </c>
      <c r="AD124" s="429">
        <v>175.2</v>
      </c>
      <c r="AE124" s="429">
        <v>29.6</v>
      </c>
      <c r="AF124" s="429">
        <v>837.2</v>
      </c>
      <c r="AG124" s="429">
        <v>0</v>
      </c>
      <c r="AH124" s="767">
        <v>837.2</v>
      </c>
      <c r="AI124" s="263"/>
      <c r="AJ124" s="811"/>
      <c r="AK124" s="761"/>
      <c r="AL124" s="230" t="s">
        <v>385</v>
      </c>
      <c r="AM124" s="429">
        <v>501.6</v>
      </c>
      <c r="AN124" s="429">
        <v>56.8</v>
      </c>
      <c r="AO124" s="429">
        <v>126.5</v>
      </c>
      <c r="AP124" s="429">
        <v>14.6</v>
      </c>
      <c r="AQ124" s="429">
        <v>699.5</v>
      </c>
      <c r="AR124" s="429">
        <v>0</v>
      </c>
      <c r="AS124" s="767">
        <v>699.5</v>
      </c>
      <c r="AT124" s="263"/>
      <c r="AU124" s="811"/>
      <c r="AV124" s="761"/>
      <c r="AW124" s="230" t="s">
        <v>385</v>
      </c>
      <c r="AX124" s="429">
        <v>372.3</v>
      </c>
      <c r="AY124" s="429">
        <v>57</v>
      </c>
      <c r="AZ124" s="429">
        <v>131.69999999999999</v>
      </c>
      <c r="BA124" s="429">
        <v>22</v>
      </c>
      <c r="BB124" s="429">
        <v>583</v>
      </c>
      <c r="BC124" s="429">
        <v>0</v>
      </c>
      <c r="BD124" s="767">
        <v>583</v>
      </c>
      <c r="BE124" s="263"/>
      <c r="BF124" s="811"/>
      <c r="BG124" s="761"/>
      <c r="BH124" s="230" t="s">
        <v>385</v>
      </c>
      <c r="BI124" s="429">
        <v>554.4</v>
      </c>
      <c r="BJ124" s="429">
        <v>51.8</v>
      </c>
      <c r="BK124" s="429">
        <v>115.5</v>
      </c>
      <c r="BL124" s="429">
        <v>22.6</v>
      </c>
      <c r="BM124" s="429">
        <v>744.3</v>
      </c>
      <c r="BN124" s="429">
        <v>0</v>
      </c>
      <c r="BO124" s="767">
        <v>744.3</v>
      </c>
      <c r="BP124" s="811"/>
      <c r="BQ124" s="811"/>
      <c r="BR124" s="761"/>
      <c r="BS124" s="230" t="s">
        <v>385</v>
      </c>
      <c r="BT124" s="429">
        <v>454.8</v>
      </c>
      <c r="BU124" s="429">
        <v>50.1</v>
      </c>
      <c r="BV124" s="429">
        <v>113.8</v>
      </c>
      <c r="BW124" s="429">
        <v>22.7</v>
      </c>
      <c r="BX124" s="429">
        <v>641.4</v>
      </c>
      <c r="BY124" s="429">
        <v>0</v>
      </c>
      <c r="BZ124" s="767">
        <v>641.4</v>
      </c>
      <c r="CA124" s="263"/>
      <c r="CB124" s="811"/>
      <c r="CC124" s="761"/>
      <c r="CD124" s="230" t="s">
        <v>385</v>
      </c>
      <c r="CE124" s="429">
        <v>342.1</v>
      </c>
      <c r="CF124" s="429">
        <v>40.299999999999997</v>
      </c>
      <c r="CG124" s="429">
        <v>91.5</v>
      </c>
      <c r="CH124" s="429">
        <v>29.4</v>
      </c>
      <c r="CI124" s="429">
        <v>503.3</v>
      </c>
      <c r="CJ124" s="429">
        <v>0</v>
      </c>
      <c r="CK124" s="767">
        <v>503.3</v>
      </c>
      <c r="CL124" s="263"/>
      <c r="CM124" s="811"/>
      <c r="CN124" s="761"/>
      <c r="CO124" s="230" t="s">
        <v>385</v>
      </c>
      <c r="CP124" s="429">
        <v>574.1</v>
      </c>
      <c r="CQ124" s="429">
        <v>64.900000000000006</v>
      </c>
      <c r="CR124" s="429">
        <v>158.5</v>
      </c>
      <c r="CS124" s="429">
        <v>33.299999999999997</v>
      </c>
      <c r="CT124" s="429">
        <v>830.8</v>
      </c>
      <c r="CU124" s="429">
        <v>0</v>
      </c>
      <c r="CV124" s="767">
        <v>830.8</v>
      </c>
      <c r="CW124" s="263"/>
      <c r="CX124" s="811"/>
      <c r="CY124" s="761"/>
      <c r="CZ124" s="230" t="s">
        <v>385</v>
      </c>
      <c r="DA124" s="429">
        <v>435</v>
      </c>
      <c r="DB124" s="429">
        <v>58.5</v>
      </c>
      <c r="DC124" s="429">
        <v>122.8</v>
      </c>
      <c r="DD124" s="429">
        <v>22.6</v>
      </c>
      <c r="DE124" s="429">
        <v>638.9</v>
      </c>
      <c r="DF124" s="429">
        <v>0</v>
      </c>
      <c r="DG124" s="767">
        <v>638.9</v>
      </c>
      <c r="DH124" s="263"/>
      <c r="DI124" s="811"/>
      <c r="DJ124" s="761"/>
      <c r="DK124" s="230" t="s">
        <v>385</v>
      </c>
      <c r="DL124" s="429">
        <v>444.2</v>
      </c>
      <c r="DM124" s="429">
        <v>42.3</v>
      </c>
      <c r="DN124" s="429">
        <v>128.4</v>
      </c>
      <c r="DO124" s="429">
        <v>21.9</v>
      </c>
      <c r="DP124" s="429">
        <v>636.79999999999995</v>
      </c>
      <c r="DQ124" s="429">
        <v>0</v>
      </c>
      <c r="DR124" s="767">
        <v>636.79999999999995</v>
      </c>
      <c r="DS124" s="263"/>
      <c r="DT124" s="811"/>
      <c r="DU124" s="761"/>
      <c r="DV124" s="230" t="s">
        <v>385</v>
      </c>
      <c r="DW124" s="429">
        <v>452.4</v>
      </c>
      <c r="DX124" s="429">
        <v>76.8</v>
      </c>
      <c r="DY124" s="429">
        <v>121.8</v>
      </c>
      <c r="DZ124" s="429">
        <v>22.6</v>
      </c>
      <c r="EA124" s="429">
        <v>673.6</v>
      </c>
      <c r="EB124" s="429">
        <v>0</v>
      </c>
      <c r="EC124" s="767">
        <v>673.6</v>
      </c>
      <c r="ED124" s="263"/>
      <c r="EE124" s="811"/>
      <c r="EF124" s="761"/>
      <c r="EG124" s="230" t="s">
        <v>385</v>
      </c>
      <c r="EH124" s="429">
        <v>426.8</v>
      </c>
      <c r="EI124" s="429">
        <v>53.3</v>
      </c>
      <c r="EJ124" s="429">
        <v>129.1</v>
      </c>
      <c r="EK124" s="429">
        <v>23.1</v>
      </c>
      <c r="EL124" s="429">
        <v>632.29999999999995</v>
      </c>
      <c r="EM124" s="429">
        <v>0</v>
      </c>
      <c r="EN124" s="767">
        <v>632.29999999999995</v>
      </c>
      <c r="EO124" s="263"/>
      <c r="EP124" s="811"/>
      <c r="EQ124" s="761"/>
      <c r="ER124" s="230" t="s">
        <v>385</v>
      </c>
      <c r="ES124" s="429">
        <v>604.4</v>
      </c>
      <c r="ET124" s="429">
        <v>62</v>
      </c>
      <c r="EU124" s="429">
        <v>140.6</v>
      </c>
      <c r="EV124" s="429">
        <v>30.5</v>
      </c>
      <c r="EW124" s="429">
        <v>837.5</v>
      </c>
      <c r="EX124" s="429">
        <v>0</v>
      </c>
      <c r="EY124" s="767">
        <v>837.5</v>
      </c>
      <c r="EZ124" s="263"/>
    </row>
    <row r="125" spans="2:156">
      <c r="B125" s="361"/>
      <c r="C125" s="372" t="s">
        <v>384</v>
      </c>
      <c r="D125" s="392">
        <v>4419.2</v>
      </c>
      <c r="E125" s="392">
        <v>519.19999999999993</v>
      </c>
      <c r="F125" s="392">
        <v>1200.0000000000002</v>
      </c>
      <c r="G125" s="392">
        <v>169.2</v>
      </c>
      <c r="H125" s="392">
        <v>6307.6</v>
      </c>
      <c r="I125" s="392">
        <v>0</v>
      </c>
      <c r="J125" s="391">
        <v>6307.6</v>
      </c>
      <c r="K125" s="612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761"/>
      <c r="AA125" s="230" t="s">
        <v>384</v>
      </c>
      <c r="AB125" s="429">
        <v>428.7</v>
      </c>
      <c r="AC125" s="429">
        <v>64.2</v>
      </c>
      <c r="AD125" s="429">
        <v>145.6</v>
      </c>
      <c r="AE125" s="429">
        <v>21.2</v>
      </c>
      <c r="AF125" s="429">
        <v>659.7</v>
      </c>
      <c r="AG125" s="429">
        <v>0</v>
      </c>
      <c r="AH125" s="767">
        <v>659.7</v>
      </c>
      <c r="AI125" s="263"/>
      <c r="AJ125" s="811"/>
      <c r="AK125" s="761"/>
      <c r="AL125" s="230" t="s">
        <v>384</v>
      </c>
      <c r="AM125" s="429">
        <v>396.9</v>
      </c>
      <c r="AN125" s="429">
        <v>43.4</v>
      </c>
      <c r="AO125" s="429">
        <v>97.8</v>
      </c>
      <c r="AP125" s="429">
        <v>9.1999999999999993</v>
      </c>
      <c r="AQ125" s="429">
        <v>547.29999999999995</v>
      </c>
      <c r="AR125" s="429">
        <v>0</v>
      </c>
      <c r="AS125" s="767">
        <v>547.29999999999995</v>
      </c>
      <c r="AT125" s="263"/>
      <c r="AU125" s="811"/>
      <c r="AV125" s="761"/>
      <c r="AW125" s="230" t="s">
        <v>384</v>
      </c>
      <c r="AX125" s="429">
        <v>290</v>
      </c>
      <c r="AY125" s="429">
        <v>43.5</v>
      </c>
      <c r="AZ125" s="429">
        <v>97.9</v>
      </c>
      <c r="BA125" s="429">
        <v>10.7</v>
      </c>
      <c r="BB125" s="429">
        <v>442.1</v>
      </c>
      <c r="BC125" s="429">
        <v>0</v>
      </c>
      <c r="BD125" s="767">
        <v>442.1</v>
      </c>
      <c r="BE125" s="263"/>
      <c r="BF125" s="811"/>
      <c r="BG125" s="761"/>
      <c r="BH125" s="230" t="s">
        <v>384</v>
      </c>
      <c r="BI125" s="429">
        <v>436</v>
      </c>
      <c r="BJ125" s="429">
        <v>41.9</v>
      </c>
      <c r="BK125" s="429">
        <v>94.5</v>
      </c>
      <c r="BL125" s="429">
        <v>12.4</v>
      </c>
      <c r="BM125" s="429">
        <v>584.79999999999995</v>
      </c>
      <c r="BN125" s="429">
        <v>0</v>
      </c>
      <c r="BO125" s="767">
        <v>584.79999999999995</v>
      </c>
      <c r="BP125" s="811"/>
      <c r="BQ125" s="811"/>
      <c r="BR125" s="761"/>
      <c r="BS125" s="230" t="s">
        <v>384</v>
      </c>
      <c r="BT125" s="429">
        <v>336.5</v>
      </c>
      <c r="BU125" s="429">
        <v>41.4</v>
      </c>
      <c r="BV125" s="429">
        <v>94.6</v>
      </c>
      <c r="BW125" s="429">
        <v>12.8</v>
      </c>
      <c r="BX125" s="429">
        <v>485.3</v>
      </c>
      <c r="BY125" s="429">
        <v>0</v>
      </c>
      <c r="BZ125" s="767">
        <v>485.3</v>
      </c>
      <c r="CA125" s="263"/>
      <c r="CB125" s="811"/>
      <c r="CC125" s="761"/>
      <c r="CD125" s="230" t="s">
        <v>384</v>
      </c>
      <c r="CE125" s="429">
        <v>280.89999999999998</v>
      </c>
      <c r="CF125" s="429">
        <v>35.1</v>
      </c>
      <c r="CG125" s="429">
        <v>80.599999999999994</v>
      </c>
      <c r="CH125" s="429">
        <v>17.899999999999999</v>
      </c>
      <c r="CI125" s="429">
        <v>414.5</v>
      </c>
      <c r="CJ125" s="429">
        <v>0</v>
      </c>
      <c r="CK125" s="767">
        <v>414.5</v>
      </c>
      <c r="CL125" s="263"/>
      <c r="CM125" s="811"/>
      <c r="CN125" s="761"/>
      <c r="CO125" s="230" t="s">
        <v>384</v>
      </c>
      <c r="CP125" s="429">
        <v>452.2</v>
      </c>
      <c r="CQ125" s="429">
        <v>52.5</v>
      </c>
      <c r="CR125" s="429">
        <v>127.5</v>
      </c>
      <c r="CS125" s="429">
        <v>15.2</v>
      </c>
      <c r="CT125" s="429">
        <v>647.4</v>
      </c>
      <c r="CU125" s="429">
        <v>0</v>
      </c>
      <c r="CV125" s="767">
        <v>647.4</v>
      </c>
      <c r="CW125" s="263"/>
      <c r="CX125" s="811"/>
      <c r="CY125" s="761"/>
      <c r="CZ125" s="230" t="s">
        <v>384</v>
      </c>
      <c r="DA125" s="429">
        <v>315</v>
      </c>
      <c r="DB125" s="429">
        <v>44.9</v>
      </c>
      <c r="DC125" s="429">
        <v>90.2</v>
      </c>
      <c r="DD125" s="429">
        <v>12.3</v>
      </c>
      <c r="DE125" s="429">
        <v>462.4</v>
      </c>
      <c r="DF125" s="429">
        <v>0</v>
      </c>
      <c r="DG125" s="767">
        <v>462.4</v>
      </c>
      <c r="DH125" s="263"/>
      <c r="DI125" s="811"/>
      <c r="DJ125" s="761"/>
      <c r="DK125" s="230" t="s">
        <v>384</v>
      </c>
      <c r="DL125" s="429">
        <v>333.5</v>
      </c>
      <c r="DM125" s="429">
        <v>27.3</v>
      </c>
      <c r="DN125" s="429">
        <v>91.4</v>
      </c>
      <c r="DO125" s="429">
        <v>12.9</v>
      </c>
      <c r="DP125" s="429">
        <v>465.1</v>
      </c>
      <c r="DQ125" s="429">
        <v>0</v>
      </c>
      <c r="DR125" s="767">
        <v>465.1</v>
      </c>
      <c r="DS125" s="263"/>
      <c r="DT125" s="811"/>
      <c r="DU125" s="761"/>
      <c r="DV125" s="230" t="s">
        <v>384</v>
      </c>
      <c r="DW125" s="429">
        <v>333.2</v>
      </c>
      <c r="DX125" s="429">
        <v>53.9</v>
      </c>
      <c r="DY125" s="429">
        <v>86.1</v>
      </c>
      <c r="DZ125" s="429">
        <v>12.9</v>
      </c>
      <c r="EA125" s="429">
        <v>486.1</v>
      </c>
      <c r="EB125" s="429">
        <v>0</v>
      </c>
      <c r="EC125" s="767">
        <v>486.1</v>
      </c>
      <c r="ED125" s="263"/>
      <c r="EE125" s="811"/>
      <c r="EF125" s="761"/>
      <c r="EG125" s="230" t="s">
        <v>384</v>
      </c>
      <c r="EH125" s="429">
        <v>325.3</v>
      </c>
      <c r="EI125" s="429">
        <v>33.799999999999997</v>
      </c>
      <c r="EJ125" s="429">
        <v>95.4</v>
      </c>
      <c r="EK125" s="429">
        <v>13</v>
      </c>
      <c r="EL125" s="429">
        <v>467.5</v>
      </c>
      <c r="EM125" s="429">
        <v>0</v>
      </c>
      <c r="EN125" s="767">
        <v>467.5</v>
      </c>
      <c r="EO125" s="263"/>
      <c r="EP125" s="811"/>
      <c r="EQ125" s="761"/>
      <c r="ER125" s="230" t="s">
        <v>384</v>
      </c>
      <c r="ES125" s="429">
        <v>491</v>
      </c>
      <c r="ET125" s="429">
        <v>37.299999999999997</v>
      </c>
      <c r="EU125" s="429">
        <v>98.4</v>
      </c>
      <c r="EV125" s="429">
        <v>18.7</v>
      </c>
      <c r="EW125" s="429">
        <v>645.4</v>
      </c>
      <c r="EX125" s="429">
        <v>0</v>
      </c>
      <c r="EY125" s="767">
        <v>645.4</v>
      </c>
      <c r="EZ125" s="263"/>
    </row>
    <row r="126" spans="2:156">
      <c r="B126" s="361"/>
      <c r="C126" s="372" t="s">
        <v>383</v>
      </c>
      <c r="D126" s="392">
        <v>1297.8000000000002</v>
      </c>
      <c r="E126" s="392">
        <v>172</v>
      </c>
      <c r="F126" s="392">
        <v>348.4</v>
      </c>
      <c r="G126" s="392">
        <v>125.69999999999999</v>
      </c>
      <c r="H126" s="392">
        <v>1943.9</v>
      </c>
      <c r="I126" s="392">
        <v>0</v>
      </c>
      <c r="J126" s="391">
        <v>1943.9</v>
      </c>
      <c r="K126" s="612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761"/>
      <c r="AA126" s="230" t="s">
        <v>383</v>
      </c>
      <c r="AB126" s="429">
        <v>126.2</v>
      </c>
      <c r="AC126" s="429">
        <v>13.3</v>
      </c>
      <c r="AD126" s="429">
        <v>26.3</v>
      </c>
      <c r="AE126" s="429">
        <v>8.4</v>
      </c>
      <c r="AF126" s="429">
        <v>174.2</v>
      </c>
      <c r="AG126" s="429">
        <v>0</v>
      </c>
      <c r="AH126" s="767">
        <v>174.2</v>
      </c>
      <c r="AI126" s="263"/>
      <c r="AJ126" s="811"/>
      <c r="AK126" s="761"/>
      <c r="AL126" s="230" t="s">
        <v>383</v>
      </c>
      <c r="AM126" s="429">
        <v>104.7</v>
      </c>
      <c r="AN126" s="429">
        <v>13.4</v>
      </c>
      <c r="AO126" s="429">
        <v>28.4</v>
      </c>
      <c r="AP126" s="429">
        <v>5.4</v>
      </c>
      <c r="AQ126" s="429">
        <v>151.9</v>
      </c>
      <c r="AR126" s="429">
        <v>0</v>
      </c>
      <c r="AS126" s="767">
        <v>151.9</v>
      </c>
      <c r="AT126" s="263"/>
      <c r="AU126" s="811"/>
      <c r="AV126" s="761"/>
      <c r="AW126" s="230" t="s">
        <v>383</v>
      </c>
      <c r="AX126" s="429">
        <v>82.3</v>
      </c>
      <c r="AY126" s="429">
        <v>13.5</v>
      </c>
      <c r="AZ126" s="429">
        <v>33.6</v>
      </c>
      <c r="BA126" s="429">
        <v>11.3</v>
      </c>
      <c r="BB126" s="429">
        <v>140.69999999999999</v>
      </c>
      <c r="BC126" s="429">
        <v>0</v>
      </c>
      <c r="BD126" s="767">
        <v>140.69999999999999</v>
      </c>
      <c r="BE126" s="263"/>
      <c r="BF126" s="811"/>
      <c r="BG126" s="761"/>
      <c r="BH126" s="230" t="s">
        <v>383</v>
      </c>
      <c r="BI126" s="429">
        <v>118.4</v>
      </c>
      <c r="BJ126" s="429">
        <v>9.9</v>
      </c>
      <c r="BK126" s="429">
        <v>20.3</v>
      </c>
      <c r="BL126" s="429">
        <v>10.199999999999999</v>
      </c>
      <c r="BM126" s="429">
        <v>158.80000000000001</v>
      </c>
      <c r="BN126" s="429">
        <v>0</v>
      </c>
      <c r="BO126" s="767">
        <v>158.80000000000001</v>
      </c>
      <c r="BP126" s="811"/>
      <c r="BQ126" s="811"/>
      <c r="BR126" s="761"/>
      <c r="BS126" s="230" t="s">
        <v>383</v>
      </c>
      <c r="BT126" s="429">
        <v>118.3</v>
      </c>
      <c r="BU126" s="429">
        <v>8.6999999999999993</v>
      </c>
      <c r="BV126" s="429">
        <v>19</v>
      </c>
      <c r="BW126" s="429">
        <v>9.9</v>
      </c>
      <c r="BX126" s="429">
        <v>155.9</v>
      </c>
      <c r="BY126" s="429">
        <v>0</v>
      </c>
      <c r="BZ126" s="767">
        <v>155.9</v>
      </c>
      <c r="CA126" s="263"/>
      <c r="CB126" s="811"/>
      <c r="CC126" s="761"/>
      <c r="CD126" s="230" t="s">
        <v>383</v>
      </c>
      <c r="CE126" s="429">
        <v>61.2</v>
      </c>
      <c r="CF126" s="429">
        <v>5.2</v>
      </c>
      <c r="CG126" s="429">
        <v>10.8</v>
      </c>
      <c r="CH126" s="429">
        <v>11.5</v>
      </c>
      <c r="CI126" s="429">
        <v>88.7</v>
      </c>
      <c r="CJ126" s="429">
        <v>0</v>
      </c>
      <c r="CK126" s="767">
        <v>88.7</v>
      </c>
      <c r="CL126" s="263"/>
      <c r="CM126" s="811"/>
      <c r="CN126" s="761"/>
      <c r="CO126" s="230" t="s">
        <v>383</v>
      </c>
      <c r="CP126" s="429">
        <v>121.9</v>
      </c>
      <c r="CQ126" s="429">
        <v>12.4</v>
      </c>
      <c r="CR126" s="429">
        <v>31</v>
      </c>
      <c r="CS126" s="429">
        <v>18.100000000000001</v>
      </c>
      <c r="CT126" s="429">
        <v>183.4</v>
      </c>
      <c r="CU126" s="429">
        <v>0</v>
      </c>
      <c r="CV126" s="767">
        <v>183.4</v>
      </c>
      <c r="CW126" s="811"/>
      <c r="CX126" s="811"/>
      <c r="CY126" s="761"/>
      <c r="CZ126" s="230" t="s">
        <v>383</v>
      </c>
      <c r="DA126" s="429">
        <v>120</v>
      </c>
      <c r="DB126" s="429">
        <v>13.6</v>
      </c>
      <c r="DC126" s="429">
        <v>32.6</v>
      </c>
      <c r="DD126" s="429">
        <v>10.3</v>
      </c>
      <c r="DE126" s="429">
        <v>176.5</v>
      </c>
      <c r="DF126" s="429">
        <v>0</v>
      </c>
      <c r="DG126" s="767">
        <v>176.5</v>
      </c>
      <c r="DH126" s="263"/>
      <c r="DI126" s="811"/>
      <c r="DJ126" s="761"/>
      <c r="DK126" s="230" t="s">
        <v>383</v>
      </c>
      <c r="DL126" s="429">
        <v>110.7</v>
      </c>
      <c r="DM126" s="429">
        <v>15</v>
      </c>
      <c r="DN126" s="429">
        <v>36.6</v>
      </c>
      <c r="DO126" s="429">
        <v>9</v>
      </c>
      <c r="DP126" s="429">
        <v>171.3</v>
      </c>
      <c r="DQ126" s="429">
        <v>0</v>
      </c>
      <c r="DR126" s="767">
        <v>171.3</v>
      </c>
      <c r="DS126" s="263"/>
      <c r="DT126" s="811"/>
      <c r="DU126" s="761"/>
      <c r="DV126" s="230" t="s">
        <v>383</v>
      </c>
      <c r="DW126" s="429">
        <v>119.2</v>
      </c>
      <c r="DX126" s="429">
        <v>22.8</v>
      </c>
      <c r="DY126" s="429">
        <v>34.200000000000003</v>
      </c>
      <c r="DZ126" s="429">
        <v>9.6999999999999993</v>
      </c>
      <c r="EA126" s="429">
        <v>185.9</v>
      </c>
      <c r="EB126" s="429">
        <v>0</v>
      </c>
      <c r="EC126" s="767">
        <v>185.9</v>
      </c>
      <c r="ED126" s="263"/>
      <c r="EE126" s="811"/>
      <c r="EF126" s="761"/>
      <c r="EG126" s="230" t="s">
        <v>383</v>
      </c>
      <c r="EH126" s="429">
        <v>101.5</v>
      </c>
      <c r="EI126" s="429">
        <v>19.5</v>
      </c>
      <c r="EJ126" s="429">
        <v>33.700000000000003</v>
      </c>
      <c r="EK126" s="429">
        <v>10.1</v>
      </c>
      <c r="EL126" s="429">
        <v>164.8</v>
      </c>
      <c r="EM126" s="429">
        <v>0</v>
      </c>
      <c r="EN126" s="767">
        <v>164.8</v>
      </c>
      <c r="EO126" s="811"/>
      <c r="EP126" s="811"/>
      <c r="EQ126" s="761"/>
      <c r="ER126" s="230" t="s">
        <v>383</v>
      </c>
      <c r="ES126" s="429">
        <v>113.4</v>
      </c>
      <c r="ET126" s="429">
        <v>24.7</v>
      </c>
      <c r="EU126" s="429">
        <v>41.9</v>
      </c>
      <c r="EV126" s="429">
        <v>11.8</v>
      </c>
      <c r="EW126" s="429">
        <v>191.8</v>
      </c>
      <c r="EX126" s="429">
        <v>0</v>
      </c>
      <c r="EY126" s="767">
        <v>191.8</v>
      </c>
    </row>
    <row r="127" spans="2:156">
      <c r="B127" s="361"/>
      <c r="C127" s="372" t="s">
        <v>382</v>
      </c>
      <c r="D127" s="392">
        <v>0</v>
      </c>
      <c r="E127" s="392">
        <v>0.1</v>
      </c>
      <c r="F127" s="392">
        <v>7</v>
      </c>
      <c r="G127" s="392">
        <v>0</v>
      </c>
      <c r="H127" s="392">
        <v>7.1000000000000005</v>
      </c>
      <c r="I127" s="392">
        <v>0</v>
      </c>
      <c r="J127" s="391">
        <v>7.1000000000000005</v>
      </c>
      <c r="K127" s="612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761"/>
      <c r="AA127" s="230" t="s">
        <v>382</v>
      </c>
      <c r="AB127" s="429">
        <v>0</v>
      </c>
      <c r="AC127" s="429">
        <v>0</v>
      </c>
      <c r="AD127" s="429">
        <v>3.3</v>
      </c>
      <c r="AE127" s="429">
        <v>0</v>
      </c>
      <c r="AF127" s="429">
        <v>3.3</v>
      </c>
      <c r="AG127" s="429">
        <v>0</v>
      </c>
      <c r="AH127" s="767">
        <v>3.3</v>
      </c>
      <c r="AI127" s="263"/>
      <c r="AJ127" s="811"/>
      <c r="AK127" s="761"/>
      <c r="AL127" s="230" t="s">
        <v>382</v>
      </c>
      <c r="AM127" s="429">
        <v>0</v>
      </c>
      <c r="AN127" s="429">
        <v>0</v>
      </c>
      <c r="AO127" s="429">
        <v>0.3</v>
      </c>
      <c r="AP127" s="429">
        <v>0</v>
      </c>
      <c r="AQ127" s="429">
        <v>0.3</v>
      </c>
      <c r="AR127" s="429">
        <v>0</v>
      </c>
      <c r="AS127" s="767">
        <v>0.3</v>
      </c>
      <c r="AT127" s="263"/>
      <c r="AU127" s="811"/>
      <c r="AV127" s="761"/>
      <c r="AW127" s="230" t="s">
        <v>382</v>
      </c>
      <c r="AX127" s="429">
        <v>0</v>
      </c>
      <c r="AY127" s="429">
        <v>0</v>
      </c>
      <c r="AZ127" s="429">
        <v>0.2</v>
      </c>
      <c r="BA127" s="429">
        <v>0</v>
      </c>
      <c r="BB127" s="429">
        <v>0.2</v>
      </c>
      <c r="BC127" s="429">
        <v>0</v>
      </c>
      <c r="BD127" s="767">
        <v>0.2</v>
      </c>
      <c r="BE127" s="263"/>
      <c r="BF127" s="811"/>
      <c r="BG127" s="761"/>
      <c r="BH127" s="230" t="s">
        <v>382</v>
      </c>
      <c r="BI127" s="429">
        <v>0</v>
      </c>
      <c r="BJ127" s="429">
        <v>0</v>
      </c>
      <c r="BK127" s="429">
        <v>0.7</v>
      </c>
      <c r="BL127" s="429">
        <v>0</v>
      </c>
      <c r="BM127" s="429">
        <v>0.7</v>
      </c>
      <c r="BN127" s="429">
        <v>0</v>
      </c>
      <c r="BO127" s="767">
        <v>0.7</v>
      </c>
      <c r="BP127" s="811"/>
      <c r="BQ127" s="811"/>
      <c r="BR127" s="761"/>
      <c r="BS127" s="230" t="s">
        <v>382</v>
      </c>
      <c r="BT127" s="429">
        <v>0</v>
      </c>
      <c r="BU127" s="429">
        <v>0</v>
      </c>
      <c r="BV127" s="429">
        <v>0.2</v>
      </c>
      <c r="BW127" s="429">
        <v>0</v>
      </c>
      <c r="BX127" s="429">
        <v>0.2</v>
      </c>
      <c r="BY127" s="429">
        <v>0</v>
      </c>
      <c r="BZ127" s="767">
        <v>0.2</v>
      </c>
      <c r="CA127" s="263"/>
      <c r="CB127" s="811"/>
      <c r="CC127" s="761"/>
      <c r="CD127" s="230" t="s">
        <v>382</v>
      </c>
      <c r="CE127" s="429">
        <v>0</v>
      </c>
      <c r="CF127" s="429">
        <v>0</v>
      </c>
      <c r="CG127" s="429">
        <v>0.1</v>
      </c>
      <c r="CH127" s="429">
        <v>0</v>
      </c>
      <c r="CI127" s="429">
        <v>0.1</v>
      </c>
      <c r="CJ127" s="429">
        <v>0</v>
      </c>
      <c r="CK127" s="767">
        <v>0.1</v>
      </c>
      <c r="CL127" s="263"/>
      <c r="CM127" s="811"/>
      <c r="CN127" s="761"/>
      <c r="CO127" s="230" t="s">
        <v>382</v>
      </c>
      <c r="CP127" s="429">
        <v>0</v>
      </c>
      <c r="CQ127" s="429">
        <v>0</v>
      </c>
      <c r="CR127" s="429">
        <v>0</v>
      </c>
      <c r="CS127" s="429">
        <v>0</v>
      </c>
      <c r="CT127" s="429">
        <v>0</v>
      </c>
      <c r="CU127" s="429">
        <v>0</v>
      </c>
      <c r="CV127" s="767">
        <v>0</v>
      </c>
      <c r="CW127" s="811"/>
      <c r="CX127" s="811"/>
      <c r="CY127" s="761"/>
      <c r="CZ127" s="230" t="s">
        <v>382</v>
      </c>
      <c r="DA127" s="429">
        <v>0</v>
      </c>
      <c r="DB127" s="429">
        <v>0</v>
      </c>
      <c r="DC127" s="429">
        <v>0</v>
      </c>
      <c r="DD127" s="429">
        <v>0</v>
      </c>
      <c r="DE127" s="429">
        <v>0</v>
      </c>
      <c r="DF127" s="429">
        <v>0</v>
      </c>
      <c r="DG127" s="767">
        <v>0</v>
      </c>
      <c r="DH127" s="263"/>
      <c r="DI127" s="811"/>
      <c r="DJ127" s="761"/>
      <c r="DK127" s="230" t="s">
        <v>382</v>
      </c>
      <c r="DL127" s="429">
        <v>0</v>
      </c>
      <c r="DM127" s="429">
        <v>0</v>
      </c>
      <c r="DN127" s="429">
        <v>0.4</v>
      </c>
      <c r="DO127" s="429">
        <v>0</v>
      </c>
      <c r="DP127" s="429">
        <v>0.4</v>
      </c>
      <c r="DQ127" s="429">
        <v>0</v>
      </c>
      <c r="DR127" s="767">
        <v>0.4</v>
      </c>
      <c r="DS127" s="263"/>
      <c r="DT127" s="811"/>
      <c r="DU127" s="761"/>
      <c r="DV127" s="230" t="s">
        <v>382</v>
      </c>
      <c r="DW127" s="429">
        <v>0</v>
      </c>
      <c r="DX127" s="429">
        <v>0.1</v>
      </c>
      <c r="DY127" s="429">
        <v>1.5</v>
      </c>
      <c r="DZ127" s="429">
        <v>0</v>
      </c>
      <c r="EA127" s="429">
        <v>1.6</v>
      </c>
      <c r="EB127" s="429">
        <v>0</v>
      </c>
      <c r="EC127" s="767">
        <v>1.6</v>
      </c>
      <c r="ED127" s="263"/>
      <c r="EE127" s="811"/>
      <c r="EF127" s="761"/>
      <c r="EG127" s="230" t="s">
        <v>382</v>
      </c>
      <c r="EH127" s="429">
        <v>0</v>
      </c>
      <c r="EI127" s="429">
        <v>0</v>
      </c>
      <c r="EJ127" s="429">
        <v>0</v>
      </c>
      <c r="EK127" s="429">
        <v>0</v>
      </c>
      <c r="EL127" s="429">
        <v>0</v>
      </c>
      <c r="EM127" s="429">
        <v>0</v>
      </c>
      <c r="EN127" s="767">
        <v>0</v>
      </c>
      <c r="EO127" s="811"/>
      <c r="EP127" s="811"/>
      <c r="EQ127" s="761"/>
      <c r="ER127" s="230" t="s">
        <v>382</v>
      </c>
      <c r="ES127" s="429">
        <v>0</v>
      </c>
      <c r="ET127" s="429">
        <v>0</v>
      </c>
      <c r="EU127" s="429">
        <v>0.3</v>
      </c>
      <c r="EV127" s="429">
        <v>0</v>
      </c>
      <c r="EW127" s="429">
        <v>0.3</v>
      </c>
      <c r="EX127" s="429">
        <v>0</v>
      </c>
      <c r="EY127" s="767">
        <v>0.3</v>
      </c>
    </row>
    <row r="128" spans="2:156">
      <c r="B128" s="361"/>
      <c r="C128" s="372" t="s">
        <v>381</v>
      </c>
      <c r="D128" s="392">
        <v>3054.7000000000003</v>
      </c>
      <c r="E128" s="392">
        <v>0</v>
      </c>
      <c r="F128" s="392">
        <v>86.1</v>
      </c>
      <c r="G128" s="392">
        <v>1.3</v>
      </c>
      <c r="H128" s="392">
        <v>3142.1</v>
      </c>
      <c r="I128" s="392">
        <v>8.6999999999999993</v>
      </c>
      <c r="J128" s="391">
        <v>3150.8</v>
      </c>
      <c r="K128" s="612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761"/>
      <c r="AA128" s="230" t="s">
        <v>381</v>
      </c>
      <c r="AB128" s="429">
        <v>34.299999999999997</v>
      </c>
      <c r="AC128" s="429">
        <v>0</v>
      </c>
      <c r="AD128" s="429">
        <v>0</v>
      </c>
      <c r="AE128" s="429">
        <v>0.1</v>
      </c>
      <c r="AF128" s="429">
        <v>34.4</v>
      </c>
      <c r="AG128" s="429">
        <v>0</v>
      </c>
      <c r="AH128" s="767">
        <v>34.4</v>
      </c>
      <c r="AI128" s="263"/>
      <c r="AJ128" s="811"/>
      <c r="AK128" s="761"/>
      <c r="AL128" s="230" t="s">
        <v>381</v>
      </c>
      <c r="AM128" s="429">
        <v>185.1</v>
      </c>
      <c r="AN128" s="429">
        <v>0</v>
      </c>
      <c r="AO128" s="429">
        <v>0</v>
      </c>
      <c r="AP128" s="429">
        <v>0</v>
      </c>
      <c r="AQ128" s="429">
        <v>185.1</v>
      </c>
      <c r="AR128" s="429">
        <v>0</v>
      </c>
      <c r="AS128" s="767">
        <v>185.1</v>
      </c>
      <c r="AT128" s="263"/>
      <c r="AU128" s="811"/>
      <c r="AV128" s="761"/>
      <c r="AW128" s="230" t="s">
        <v>381</v>
      </c>
      <c r="AX128" s="429">
        <v>295.60000000000002</v>
      </c>
      <c r="AY128" s="429">
        <v>0</v>
      </c>
      <c r="AZ128" s="429">
        <v>15.6</v>
      </c>
      <c r="BA128" s="429">
        <v>0</v>
      </c>
      <c r="BB128" s="429">
        <v>311.2</v>
      </c>
      <c r="BC128" s="429">
        <v>0.1</v>
      </c>
      <c r="BD128" s="767">
        <v>311.3</v>
      </c>
      <c r="BE128" s="263"/>
      <c r="BF128" s="811"/>
      <c r="BG128" s="761"/>
      <c r="BH128" s="230" t="s">
        <v>381</v>
      </c>
      <c r="BI128" s="429">
        <v>117.9</v>
      </c>
      <c r="BJ128" s="429">
        <v>0</v>
      </c>
      <c r="BK128" s="429">
        <v>5.6</v>
      </c>
      <c r="BL128" s="429">
        <v>0</v>
      </c>
      <c r="BM128" s="429">
        <v>123.5</v>
      </c>
      <c r="BN128" s="429">
        <v>0.1</v>
      </c>
      <c r="BO128" s="767">
        <v>123.6</v>
      </c>
      <c r="BP128" s="811"/>
      <c r="BQ128" s="811"/>
      <c r="BR128" s="761"/>
      <c r="BS128" s="230" t="s">
        <v>381</v>
      </c>
      <c r="BT128" s="429">
        <v>555</v>
      </c>
      <c r="BU128" s="429">
        <v>0</v>
      </c>
      <c r="BV128" s="429">
        <v>7.6</v>
      </c>
      <c r="BW128" s="429">
        <v>0</v>
      </c>
      <c r="BX128" s="429">
        <v>562.6</v>
      </c>
      <c r="BY128" s="429">
        <v>0</v>
      </c>
      <c r="BZ128" s="767">
        <v>562.6</v>
      </c>
      <c r="CA128" s="263"/>
      <c r="CB128" s="811"/>
      <c r="CC128" s="761"/>
      <c r="CD128" s="230" t="s">
        <v>381</v>
      </c>
      <c r="CE128" s="429">
        <v>189.9</v>
      </c>
      <c r="CF128" s="429">
        <v>0</v>
      </c>
      <c r="CG128" s="429">
        <v>10.9</v>
      </c>
      <c r="CH128" s="429">
        <v>1.2</v>
      </c>
      <c r="CI128" s="429">
        <v>202</v>
      </c>
      <c r="CJ128" s="429">
        <v>0</v>
      </c>
      <c r="CK128" s="767">
        <v>202</v>
      </c>
      <c r="CL128" s="263"/>
      <c r="CM128" s="811"/>
      <c r="CN128" s="761"/>
      <c r="CO128" s="230" t="s">
        <v>381</v>
      </c>
      <c r="CP128" s="429">
        <v>63.2</v>
      </c>
      <c r="CQ128" s="429">
        <v>0</v>
      </c>
      <c r="CR128" s="429">
        <v>9.3000000000000007</v>
      </c>
      <c r="CS128" s="429">
        <v>0</v>
      </c>
      <c r="CT128" s="429">
        <v>72.5</v>
      </c>
      <c r="CU128" s="429">
        <v>0</v>
      </c>
      <c r="CV128" s="767">
        <v>72.5</v>
      </c>
      <c r="CW128" s="811"/>
      <c r="CX128" s="811"/>
      <c r="CY128" s="761"/>
      <c r="CZ128" s="230" t="s">
        <v>381</v>
      </c>
      <c r="DA128" s="429">
        <v>195.8</v>
      </c>
      <c r="DB128" s="429">
        <v>0</v>
      </c>
      <c r="DC128" s="429">
        <v>8.6999999999999993</v>
      </c>
      <c r="DD128" s="429">
        <v>0</v>
      </c>
      <c r="DE128" s="429">
        <v>204.5</v>
      </c>
      <c r="DF128" s="429">
        <v>0.5</v>
      </c>
      <c r="DG128" s="767">
        <v>205</v>
      </c>
      <c r="DH128" s="263"/>
      <c r="DI128" s="811"/>
      <c r="DJ128" s="761"/>
      <c r="DK128" s="230" t="s">
        <v>381</v>
      </c>
      <c r="DL128" s="429">
        <v>392.9</v>
      </c>
      <c r="DM128" s="429">
        <v>0</v>
      </c>
      <c r="DN128" s="429">
        <v>10.6</v>
      </c>
      <c r="DO128" s="429">
        <v>0</v>
      </c>
      <c r="DP128" s="429">
        <v>403.5</v>
      </c>
      <c r="DQ128" s="429">
        <v>4.3</v>
      </c>
      <c r="DR128" s="767">
        <v>407.8</v>
      </c>
      <c r="DS128" s="263"/>
      <c r="DT128" s="811"/>
      <c r="DU128" s="761"/>
      <c r="DV128" s="230" t="s">
        <v>381</v>
      </c>
      <c r="DW128" s="429">
        <v>131.4</v>
      </c>
      <c r="DX128" s="429">
        <v>0</v>
      </c>
      <c r="DY128" s="429">
        <v>7.7</v>
      </c>
      <c r="DZ128" s="429">
        <v>0</v>
      </c>
      <c r="EA128" s="429">
        <v>139.1</v>
      </c>
      <c r="EB128" s="429">
        <v>0.2</v>
      </c>
      <c r="EC128" s="767">
        <v>139.30000000000001</v>
      </c>
      <c r="ED128" s="263"/>
      <c r="EE128" s="811"/>
      <c r="EF128" s="761"/>
      <c r="EG128" s="230" t="s">
        <v>381</v>
      </c>
      <c r="EH128" s="429">
        <v>641.5</v>
      </c>
      <c r="EI128" s="429">
        <v>0</v>
      </c>
      <c r="EJ128" s="429">
        <v>8.5</v>
      </c>
      <c r="EK128" s="429">
        <v>0</v>
      </c>
      <c r="EL128" s="429">
        <v>650</v>
      </c>
      <c r="EM128" s="429">
        <v>0</v>
      </c>
      <c r="EN128" s="767">
        <v>650</v>
      </c>
      <c r="EO128" s="811"/>
      <c r="EP128" s="811"/>
      <c r="EQ128" s="761"/>
      <c r="ER128" s="230" t="s">
        <v>381</v>
      </c>
      <c r="ES128" s="429">
        <v>252.1</v>
      </c>
      <c r="ET128" s="429">
        <v>0</v>
      </c>
      <c r="EU128" s="429">
        <v>1.6</v>
      </c>
      <c r="EV128" s="429">
        <v>0</v>
      </c>
      <c r="EW128" s="429">
        <v>253.7</v>
      </c>
      <c r="EX128" s="429">
        <v>3.5</v>
      </c>
      <c r="EY128" s="767">
        <v>257.2</v>
      </c>
    </row>
    <row r="129" spans="1:155" s="162" customFormat="1">
      <c r="A129" s="1497"/>
      <c r="B129" s="361"/>
      <c r="C129" s="372" t="s">
        <v>380</v>
      </c>
      <c r="D129" s="392">
        <v>3054.7000000000003</v>
      </c>
      <c r="E129" s="392">
        <v>0</v>
      </c>
      <c r="F129" s="392">
        <v>85.6</v>
      </c>
      <c r="G129" s="392">
        <v>1.3</v>
      </c>
      <c r="H129" s="392">
        <v>3141.6</v>
      </c>
      <c r="I129" s="392">
        <v>8.6999999999999993</v>
      </c>
      <c r="J129" s="391">
        <v>3150.3</v>
      </c>
      <c r="K129" s="612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761"/>
      <c r="AA129" s="230" t="s">
        <v>380</v>
      </c>
      <c r="AB129" s="429">
        <v>34.299999999999997</v>
      </c>
      <c r="AC129" s="429">
        <v>0</v>
      </c>
      <c r="AD129" s="429">
        <v>0</v>
      </c>
      <c r="AE129" s="429">
        <v>0.1</v>
      </c>
      <c r="AF129" s="429">
        <v>34.4</v>
      </c>
      <c r="AG129" s="429">
        <v>0</v>
      </c>
      <c r="AH129" s="767">
        <v>34.4</v>
      </c>
      <c r="AI129" s="263"/>
      <c r="AJ129" s="811"/>
      <c r="AK129" s="761"/>
      <c r="AL129" s="230" t="s">
        <v>380</v>
      </c>
      <c r="AM129" s="429">
        <v>185.1</v>
      </c>
      <c r="AN129" s="429">
        <v>0</v>
      </c>
      <c r="AO129" s="429">
        <v>0</v>
      </c>
      <c r="AP129" s="429">
        <v>0</v>
      </c>
      <c r="AQ129" s="429">
        <v>185.1</v>
      </c>
      <c r="AR129" s="429">
        <v>0</v>
      </c>
      <c r="AS129" s="767">
        <v>185.1</v>
      </c>
      <c r="AT129" s="263"/>
      <c r="AU129" s="811"/>
      <c r="AV129" s="761"/>
      <c r="AW129" s="230" t="s">
        <v>380</v>
      </c>
      <c r="AX129" s="429">
        <v>295.60000000000002</v>
      </c>
      <c r="AY129" s="429">
        <v>0</v>
      </c>
      <c r="AZ129" s="429">
        <v>15.6</v>
      </c>
      <c r="BA129" s="429">
        <v>0</v>
      </c>
      <c r="BB129" s="429">
        <v>311.2</v>
      </c>
      <c r="BC129" s="429">
        <v>0.1</v>
      </c>
      <c r="BD129" s="767">
        <v>311.3</v>
      </c>
      <c r="BE129" s="263"/>
      <c r="BF129" s="811"/>
      <c r="BG129" s="761"/>
      <c r="BH129" s="230" t="s">
        <v>380</v>
      </c>
      <c r="BI129" s="429">
        <v>117.9</v>
      </c>
      <c r="BJ129" s="429">
        <v>0</v>
      </c>
      <c r="BK129" s="429">
        <v>5.6</v>
      </c>
      <c r="BL129" s="429">
        <v>0</v>
      </c>
      <c r="BM129" s="429">
        <v>123.5</v>
      </c>
      <c r="BN129" s="429">
        <v>0.1</v>
      </c>
      <c r="BO129" s="767">
        <v>123.6</v>
      </c>
      <c r="BP129" s="811"/>
      <c r="BQ129" s="811"/>
      <c r="BR129" s="761"/>
      <c r="BS129" s="230" t="s">
        <v>380</v>
      </c>
      <c r="BT129" s="429">
        <v>555</v>
      </c>
      <c r="BU129" s="429">
        <v>0</v>
      </c>
      <c r="BV129" s="429">
        <v>7.6</v>
      </c>
      <c r="BW129" s="429">
        <v>0</v>
      </c>
      <c r="BX129" s="429">
        <v>562.6</v>
      </c>
      <c r="BY129" s="429">
        <v>0</v>
      </c>
      <c r="BZ129" s="767">
        <v>562.6</v>
      </c>
      <c r="CA129" s="263"/>
      <c r="CB129" s="811"/>
      <c r="CC129" s="761"/>
      <c r="CD129" s="230" t="s">
        <v>380</v>
      </c>
      <c r="CE129" s="429">
        <v>189.9</v>
      </c>
      <c r="CF129" s="429">
        <v>0</v>
      </c>
      <c r="CG129" s="429">
        <v>10.9</v>
      </c>
      <c r="CH129" s="429">
        <v>1.2</v>
      </c>
      <c r="CI129" s="429">
        <v>202</v>
      </c>
      <c r="CJ129" s="429">
        <v>0</v>
      </c>
      <c r="CK129" s="767">
        <v>202</v>
      </c>
      <c r="CL129" s="263"/>
      <c r="CM129" s="811"/>
      <c r="CN129" s="761"/>
      <c r="CO129" s="230" t="s">
        <v>380</v>
      </c>
      <c r="CP129" s="429">
        <v>63.2</v>
      </c>
      <c r="CQ129" s="429">
        <v>0</v>
      </c>
      <c r="CR129" s="429">
        <v>9.1</v>
      </c>
      <c r="CS129" s="429">
        <v>0</v>
      </c>
      <c r="CT129" s="429">
        <v>72.3</v>
      </c>
      <c r="CU129" s="429">
        <v>0</v>
      </c>
      <c r="CV129" s="767">
        <v>72.3</v>
      </c>
      <c r="CW129" s="811"/>
      <c r="CX129" s="811"/>
      <c r="CY129" s="761"/>
      <c r="CZ129" s="230" t="s">
        <v>380</v>
      </c>
      <c r="DA129" s="429">
        <v>195.8</v>
      </c>
      <c r="DB129" s="429">
        <v>0</v>
      </c>
      <c r="DC129" s="429">
        <v>8.5</v>
      </c>
      <c r="DD129" s="429">
        <v>0</v>
      </c>
      <c r="DE129" s="429">
        <v>204.3</v>
      </c>
      <c r="DF129" s="429">
        <v>0.5</v>
      </c>
      <c r="DG129" s="767">
        <v>204.8</v>
      </c>
      <c r="DH129" s="263"/>
      <c r="DI129" s="811"/>
      <c r="DJ129" s="761"/>
      <c r="DK129" s="230" t="s">
        <v>380</v>
      </c>
      <c r="DL129" s="429">
        <v>392.9</v>
      </c>
      <c r="DM129" s="429">
        <v>0</v>
      </c>
      <c r="DN129" s="429">
        <v>10.6</v>
      </c>
      <c r="DO129" s="429">
        <v>0</v>
      </c>
      <c r="DP129" s="429">
        <v>403.5</v>
      </c>
      <c r="DQ129" s="429">
        <v>4.3</v>
      </c>
      <c r="DR129" s="767">
        <v>407.8</v>
      </c>
      <c r="DS129" s="263"/>
      <c r="DT129" s="811"/>
      <c r="DU129" s="761"/>
      <c r="DV129" s="230" t="s">
        <v>380</v>
      </c>
      <c r="DW129" s="429">
        <v>131.4</v>
      </c>
      <c r="DX129" s="429">
        <v>0</v>
      </c>
      <c r="DY129" s="429">
        <v>7.7</v>
      </c>
      <c r="DZ129" s="429">
        <v>0</v>
      </c>
      <c r="EA129" s="429">
        <v>139.1</v>
      </c>
      <c r="EB129" s="429">
        <v>0.2</v>
      </c>
      <c r="EC129" s="767">
        <v>139.30000000000001</v>
      </c>
      <c r="ED129" s="263"/>
      <c r="EE129" s="811"/>
      <c r="EF129" s="761"/>
      <c r="EG129" s="230" t="s">
        <v>380</v>
      </c>
      <c r="EH129" s="429">
        <v>641.5</v>
      </c>
      <c r="EI129" s="429">
        <v>0</v>
      </c>
      <c r="EJ129" s="429">
        <v>8.4</v>
      </c>
      <c r="EK129" s="429">
        <v>0</v>
      </c>
      <c r="EL129" s="429">
        <v>649.9</v>
      </c>
      <c r="EM129" s="429">
        <v>0</v>
      </c>
      <c r="EN129" s="767">
        <v>649.9</v>
      </c>
      <c r="EO129" s="811"/>
      <c r="EP129" s="811"/>
      <c r="EQ129" s="761"/>
      <c r="ER129" s="230" t="s">
        <v>380</v>
      </c>
      <c r="ES129" s="429">
        <v>252.1</v>
      </c>
      <c r="ET129" s="429">
        <v>0</v>
      </c>
      <c r="EU129" s="429">
        <v>1.6</v>
      </c>
      <c r="EV129" s="429">
        <v>0</v>
      </c>
      <c r="EW129" s="429">
        <v>253.7</v>
      </c>
      <c r="EX129" s="429">
        <v>3.5</v>
      </c>
      <c r="EY129" s="767">
        <v>257.2</v>
      </c>
    </row>
    <row r="130" spans="1:155" s="162" customFormat="1">
      <c r="A130" s="1497"/>
      <c r="B130" s="361"/>
      <c r="C130" s="372" t="s">
        <v>690</v>
      </c>
      <c r="D130" s="392">
        <v>217.1</v>
      </c>
      <c r="E130" s="392">
        <v>0</v>
      </c>
      <c r="F130" s="392">
        <v>7.8</v>
      </c>
      <c r="G130" s="392">
        <v>1.3</v>
      </c>
      <c r="H130" s="392">
        <v>226.20000000000005</v>
      </c>
      <c r="I130" s="392">
        <v>8.5</v>
      </c>
      <c r="J130" s="391">
        <v>234.70000000000002</v>
      </c>
      <c r="K130" s="612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761"/>
      <c r="AA130" s="230" t="s">
        <v>690</v>
      </c>
      <c r="AB130" s="429">
        <v>0.4</v>
      </c>
      <c r="AC130" s="429">
        <v>0</v>
      </c>
      <c r="AD130" s="429">
        <v>0</v>
      </c>
      <c r="AE130" s="429">
        <v>0.1</v>
      </c>
      <c r="AF130" s="429">
        <v>0.5</v>
      </c>
      <c r="AG130" s="429">
        <v>0</v>
      </c>
      <c r="AH130" s="767">
        <v>0.5</v>
      </c>
      <c r="AI130" s="263"/>
      <c r="AJ130" s="811"/>
      <c r="AK130" s="761"/>
      <c r="AL130" s="230" t="s">
        <v>690</v>
      </c>
      <c r="AM130" s="429">
        <v>15.9</v>
      </c>
      <c r="AN130" s="429">
        <v>0</v>
      </c>
      <c r="AO130" s="429">
        <v>0</v>
      </c>
      <c r="AP130" s="429">
        <v>0</v>
      </c>
      <c r="AQ130" s="429">
        <v>15.9</v>
      </c>
      <c r="AR130" s="429">
        <v>0</v>
      </c>
      <c r="AS130" s="767">
        <v>15.9</v>
      </c>
      <c r="AT130" s="263"/>
      <c r="AU130" s="811"/>
      <c r="AV130" s="761"/>
      <c r="AW130" s="230" t="s">
        <v>690</v>
      </c>
      <c r="AX130" s="429">
        <v>13.9</v>
      </c>
      <c r="AY130" s="429">
        <v>0</v>
      </c>
      <c r="AZ130" s="429">
        <v>0</v>
      </c>
      <c r="BA130" s="429">
        <v>0</v>
      </c>
      <c r="BB130" s="429">
        <v>13.9</v>
      </c>
      <c r="BC130" s="429">
        <v>0.1</v>
      </c>
      <c r="BD130" s="767">
        <v>14</v>
      </c>
      <c r="BE130" s="263"/>
      <c r="BF130" s="811"/>
      <c r="BG130" s="761"/>
      <c r="BH130" s="230" t="s">
        <v>690</v>
      </c>
      <c r="BI130" s="429">
        <v>31.2</v>
      </c>
      <c r="BJ130" s="429">
        <v>0</v>
      </c>
      <c r="BK130" s="429">
        <v>0.5</v>
      </c>
      <c r="BL130" s="429">
        <v>0</v>
      </c>
      <c r="BM130" s="429">
        <v>31.7</v>
      </c>
      <c r="BN130" s="429">
        <v>0.1</v>
      </c>
      <c r="BO130" s="767">
        <v>31.8</v>
      </c>
      <c r="BP130" s="811"/>
      <c r="BQ130" s="811"/>
      <c r="BR130" s="761"/>
      <c r="BS130" s="230" t="s">
        <v>690</v>
      </c>
      <c r="BT130" s="429">
        <v>18.2</v>
      </c>
      <c r="BU130" s="429">
        <v>0</v>
      </c>
      <c r="BV130" s="429">
        <v>0</v>
      </c>
      <c r="BW130" s="429">
        <v>0</v>
      </c>
      <c r="BX130" s="429">
        <v>18.2</v>
      </c>
      <c r="BY130" s="429">
        <v>0</v>
      </c>
      <c r="BZ130" s="767">
        <v>18.2</v>
      </c>
      <c r="CA130" s="263"/>
      <c r="CB130" s="811"/>
      <c r="CC130" s="761"/>
      <c r="CD130" s="230" t="s">
        <v>690</v>
      </c>
      <c r="CE130" s="429">
        <v>23.4</v>
      </c>
      <c r="CF130" s="429">
        <v>0</v>
      </c>
      <c r="CG130" s="429">
        <v>1.1000000000000001</v>
      </c>
      <c r="CH130" s="429">
        <v>1.2</v>
      </c>
      <c r="CI130" s="429">
        <v>25.7</v>
      </c>
      <c r="CJ130" s="429">
        <v>0</v>
      </c>
      <c r="CK130" s="767">
        <v>25.7</v>
      </c>
      <c r="CL130" s="263"/>
      <c r="CM130" s="811"/>
      <c r="CN130" s="761"/>
      <c r="CO130" s="230" t="s">
        <v>690</v>
      </c>
      <c r="CP130" s="429">
        <v>14.4</v>
      </c>
      <c r="CQ130" s="429">
        <v>0</v>
      </c>
      <c r="CR130" s="429">
        <v>0</v>
      </c>
      <c r="CS130" s="429">
        <v>0</v>
      </c>
      <c r="CT130" s="429">
        <v>14.4</v>
      </c>
      <c r="CU130" s="429">
        <v>0</v>
      </c>
      <c r="CV130" s="767">
        <v>14.4</v>
      </c>
      <c r="CW130" s="811"/>
      <c r="CX130" s="811"/>
      <c r="CY130" s="761"/>
      <c r="CZ130" s="230" t="s">
        <v>690</v>
      </c>
      <c r="DA130" s="429">
        <v>15.7</v>
      </c>
      <c r="DB130" s="429">
        <v>0</v>
      </c>
      <c r="DC130" s="429">
        <v>0.8</v>
      </c>
      <c r="DD130" s="429">
        <v>0</v>
      </c>
      <c r="DE130" s="429">
        <v>16.5</v>
      </c>
      <c r="DF130" s="429">
        <v>0.5</v>
      </c>
      <c r="DG130" s="767">
        <v>17</v>
      </c>
      <c r="DH130" s="263"/>
      <c r="DI130" s="811"/>
      <c r="DJ130" s="761"/>
      <c r="DK130" s="230" t="s">
        <v>690</v>
      </c>
      <c r="DL130" s="429">
        <v>28.5</v>
      </c>
      <c r="DM130" s="429">
        <v>0</v>
      </c>
      <c r="DN130" s="429">
        <v>1.8</v>
      </c>
      <c r="DO130" s="429">
        <v>0</v>
      </c>
      <c r="DP130" s="429">
        <v>30.3</v>
      </c>
      <c r="DQ130" s="429">
        <v>4.3</v>
      </c>
      <c r="DR130" s="767">
        <v>34.6</v>
      </c>
      <c r="DS130" s="263"/>
      <c r="DT130" s="811"/>
      <c r="DU130" s="761"/>
      <c r="DV130" s="230" t="s">
        <v>690</v>
      </c>
      <c r="DW130" s="429">
        <v>14.9</v>
      </c>
      <c r="DX130" s="429">
        <v>0</v>
      </c>
      <c r="DY130" s="429">
        <v>2.4</v>
      </c>
      <c r="DZ130" s="429">
        <v>0</v>
      </c>
      <c r="EA130" s="429">
        <v>17.3</v>
      </c>
      <c r="EB130" s="429">
        <v>0</v>
      </c>
      <c r="EC130" s="767">
        <v>17.3</v>
      </c>
      <c r="ED130" s="263"/>
      <c r="EE130" s="811"/>
      <c r="EF130" s="761"/>
      <c r="EG130" s="230" t="s">
        <v>690</v>
      </c>
      <c r="EH130" s="429">
        <v>15.2</v>
      </c>
      <c r="EI130" s="429">
        <v>0</v>
      </c>
      <c r="EJ130" s="429">
        <v>0.2</v>
      </c>
      <c r="EK130" s="429">
        <v>0</v>
      </c>
      <c r="EL130" s="429">
        <v>15.4</v>
      </c>
      <c r="EM130" s="429">
        <v>0</v>
      </c>
      <c r="EN130" s="767">
        <v>15.4</v>
      </c>
      <c r="EO130" s="811"/>
      <c r="EP130" s="811"/>
      <c r="EQ130" s="761"/>
      <c r="ER130" s="230" t="s">
        <v>690</v>
      </c>
      <c r="ES130" s="429">
        <v>25.4</v>
      </c>
      <c r="ET130" s="429">
        <v>0</v>
      </c>
      <c r="EU130" s="429">
        <v>1</v>
      </c>
      <c r="EV130" s="429">
        <v>0</v>
      </c>
      <c r="EW130" s="429">
        <v>26.4</v>
      </c>
      <c r="EX130" s="429">
        <v>3.5</v>
      </c>
      <c r="EY130" s="767">
        <v>29.9</v>
      </c>
    </row>
    <row r="131" spans="1:155" s="162" customFormat="1">
      <c r="A131" s="1497"/>
      <c r="B131" s="361"/>
      <c r="C131" s="372" t="s">
        <v>691</v>
      </c>
      <c r="D131" s="392">
        <v>2837.5999999999995</v>
      </c>
      <c r="E131" s="392">
        <v>0</v>
      </c>
      <c r="F131" s="392">
        <v>77.8</v>
      </c>
      <c r="G131" s="392">
        <v>0</v>
      </c>
      <c r="H131" s="392">
        <v>2915.4</v>
      </c>
      <c r="I131" s="392">
        <v>0.2</v>
      </c>
      <c r="J131" s="391">
        <v>2915.6000000000004</v>
      </c>
      <c r="K131" s="612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761"/>
      <c r="AA131" s="230" t="s">
        <v>691</v>
      </c>
      <c r="AB131" s="429">
        <v>33.9</v>
      </c>
      <c r="AC131" s="429">
        <v>0</v>
      </c>
      <c r="AD131" s="429">
        <v>0</v>
      </c>
      <c r="AE131" s="429">
        <v>0</v>
      </c>
      <c r="AF131" s="429">
        <v>33.9</v>
      </c>
      <c r="AG131" s="429">
        <v>0</v>
      </c>
      <c r="AH131" s="767">
        <v>33.9</v>
      </c>
      <c r="AI131" s="263"/>
      <c r="AJ131" s="811"/>
      <c r="AK131" s="761"/>
      <c r="AL131" s="230" t="s">
        <v>691</v>
      </c>
      <c r="AM131" s="429">
        <v>169.2</v>
      </c>
      <c r="AN131" s="429">
        <v>0</v>
      </c>
      <c r="AO131" s="429">
        <v>0</v>
      </c>
      <c r="AP131" s="429">
        <v>0</v>
      </c>
      <c r="AQ131" s="429">
        <v>169.2</v>
      </c>
      <c r="AR131" s="429">
        <v>0</v>
      </c>
      <c r="AS131" s="767">
        <v>169.2</v>
      </c>
      <c r="AT131" s="263"/>
      <c r="AU131" s="811"/>
      <c r="AV131" s="761"/>
      <c r="AW131" s="230" t="s">
        <v>691</v>
      </c>
      <c r="AX131" s="429">
        <v>281.7</v>
      </c>
      <c r="AY131" s="429">
        <v>0</v>
      </c>
      <c r="AZ131" s="429">
        <v>15.6</v>
      </c>
      <c r="BA131" s="429">
        <v>0</v>
      </c>
      <c r="BB131" s="429">
        <v>297.3</v>
      </c>
      <c r="BC131" s="429">
        <v>0</v>
      </c>
      <c r="BD131" s="767">
        <v>297.3</v>
      </c>
      <c r="BE131" s="263"/>
      <c r="BF131" s="811"/>
      <c r="BG131" s="761"/>
      <c r="BH131" s="230" t="s">
        <v>691</v>
      </c>
      <c r="BI131" s="429">
        <v>86.7</v>
      </c>
      <c r="BJ131" s="429">
        <v>0</v>
      </c>
      <c r="BK131" s="429">
        <v>5.0999999999999996</v>
      </c>
      <c r="BL131" s="429">
        <v>0</v>
      </c>
      <c r="BM131" s="429">
        <v>91.8</v>
      </c>
      <c r="BN131" s="429">
        <v>0</v>
      </c>
      <c r="BO131" s="767">
        <v>91.8</v>
      </c>
      <c r="BP131" s="811"/>
      <c r="BQ131" s="811"/>
      <c r="BR131" s="761"/>
      <c r="BS131" s="230" t="s">
        <v>691</v>
      </c>
      <c r="BT131" s="429">
        <v>536.79999999999995</v>
      </c>
      <c r="BU131" s="429">
        <v>0</v>
      </c>
      <c r="BV131" s="429">
        <v>7.6</v>
      </c>
      <c r="BW131" s="429">
        <v>0</v>
      </c>
      <c r="BX131" s="429">
        <v>544.4</v>
      </c>
      <c r="BY131" s="429">
        <v>0</v>
      </c>
      <c r="BZ131" s="767">
        <v>544.4</v>
      </c>
      <c r="CA131" s="263"/>
      <c r="CB131" s="811"/>
      <c r="CC131" s="761"/>
      <c r="CD131" s="230" t="s">
        <v>691</v>
      </c>
      <c r="CE131" s="429">
        <v>166.5</v>
      </c>
      <c r="CF131" s="429">
        <v>0</v>
      </c>
      <c r="CG131" s="429">
        <v>9.8000000000000007</v>
      </c>
      <c r="CH131" s="429">
        <v>0</v>
      </c>
      <c r="CI131" s="429">
        <v>176.3</v>
      </c>
      <c r="CJ131" s="429">
        <v>0</v>
      </c>
      <c r="CK131" s="767">
        <v>176.3</v>
      </c>
      <c r="CL131" s="263"/>
      <c r="CM131" s="811"/>
      <c r="CN131" s="761"/>
      <c r="CO131" s="230" t="s">
        <v>691</v>
      </c>
      <c r="CP131" s="429">
        <v>48.8</v>
      </c>
      <c r="CQ131" s="429">
        <v>0</v>
      </c>
      <c r="CR131" s="429">
        <v>9.1</v>
      </c>
      <c r="CS131" s="429">
        <v>0</v>
      </c>
      <c r="CT131" s="429">
        <v>57.9</v>
      </c>
      <c r="CU131" s="429">
        <v>0</v>
      </c>
      <c r="CV131" s="767">
        <v>57.9</v>
      </c>
      <c r="CW131" s="811"/>
      <c r="CX131" s="811"/>
      <c r="CY131" s="761"/>
      <c r="CZ131" s="230" t="s">
        <v>691</v>
      </c>
      <c r="DA131" s="429">
        <v>180.1</v>
      </c>
      <c r="DB131" s="429">
        <v>0</v>
      </c>
      <c r="DC131" s="429">
        <v>7.7</v>
      </c>
      <c r="DD131" s="429">
        <v>0</v>
      </c>
      <c r="DE131" s="429">
        <v>187.8</v>
      </c>
      <c r="DF131" s="429">
        <v>0</v>
      </c>
      <c r="DG131" s="767">
        <v>187.8</v>
      </c>
      <c r="DH131" s="263"/>
      <c r="DI131" s="811"/>
      <c r="DJ131" s="761"/>
      <c r="DK131" s="230" t="s">
        <v>691</v>
      </c>
      <c r="DL131" s="429">
        <v>364.4</v>
      </c>
      <c r="DM131" s="429">
        <v>0</v>
      </c>
      <c r="DN131" s="429">
        <v>8.8000000000000007</v>
      </c>
      <c r="DO131" s="429">
        <v>0</v>
      </c>
      <c r="DP131" s="429">
        <v>373.2</v>
      </c>
      <c r="DQ131" s="429">
        <v>0</v>
      </c>
      <c r="DR131" s="767">
        <v>373.2</v>
      </c>
      <c r="DS131" s="263"/>
      <c r="DT131" s="811"/>
      <c r="DU131" s="761"/>
      <c r="DV131" s="230" t="s">
        <v>691</v>
      </c>
      <c r="DW131" s="429">
        <v>116.5</v>
      </c>
      <c r="DX131" s="429">
        <v>0</v>
      </c>
      <c r="DY131" s="429">
        <v>5.3</v>
      </c>
      <c r="DZ131" s="429">
        <v>0</v>
      </c>
      <c r="EA131" s="429">
        <v>121.8</v>
      </c>
      <c r="EB131" s="429">
        <v>0.2</v>
      </c>
      <c r="EC131" s="767">
        <v>122</v>
      </c>
      <c r="ED131" s="263"/>
      <c r="EE131" s="811"/>
      <c r="EF131" s="761"/>
      <c r="EG131" s="230" t="s">
        <v>691</v>
      </c>
      <c r="EH131" s="429">
        <v>626.29999999999995</v>
      </c>
      <c r="EI131" s="429">
        <v>0</v>
      </c>
      <c r="EJ131" s="429">
        <v>8.1999999999999993</v>
      </c>
      <c r="EK131" s="429">
        <v>0</v>
      </c>
      <c r="EL131" s="429">
        <v>634.5</v>
      </c>
      <c r="EM131" s="429">
        <v>0</v>
      </c>
      <c r="EN131" s="767">
        <v>634.5</v>
      </c>
      <c r="EO131" s="811"/>
      <c r="EP131" s="811"/>
      <c r="EQ131" s="761"/>
      <c r="ER131" s="230" t="s">
        <v>691</v>
      </c>
      <c r="ES131" s="429">
        <v>226.7</v>
      </c>
      <c r="ET131" s="429">
        <v>0</v>
      </c>
      <c r="EU131" s="429">
        <v>0.6</v>
      </c>
      <c r="EV131" s="429">
        <v>0</v>
      </c>
      <c r="EW131" s="429">
        <v>227.3</v>
      </c>
      <c r="EX131" s="429">
        <v>0</v>
      </c>
      <c r="EY131" s="767">
        <v>227.3</v>
      </c>
    </row>
    <row r="132" spans="1:155" s="162" customFormat="1">
      <c r="A132" s="1497"/>
      <c r="B132" s="361"/>
      <c r="C132" s="372" t="s">
        <v>377</v>
      </c>
      <c r="D132" s="392">
        <v>0</v>
      </c>
      <c r="E132" s="392">
        <v>0</v>
      </c>
      <c r="F132" s="392">
        <v>0.5</v>
      </c>
      <c r="G132" s="392">
        <v>0</v>
      </c>
      <c r="H132" s="392">
        <v>0.5</v>
      </c>
      <c r="I132" s="392">
        <v>0</v>
      </c>
      <c r="J132" s="391">
        <v>0.5</v>
      </c>
      <c r="K132" s="612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761"/>
      <c r="AA132" s="230" t="s">
        <v>377</v>
      </c>
      <c r="AB132" s="429">
        <v>0</v>
      </c>
      <c r="AC132" s="429">
        <v>0</v>
      </c>
      <c r="AD132" s="429">
        <v>0</v>
      </c>
      <c r="AE132" s="429">
        <v>0</v>
      </c>
      <c r="AF132" s="429">
        <v>0</v>
      </c>
      <c r="AG132" s="429">
        <v>0</v>
      </c>
      <c r="AH132" s="767">
        <v>0</v>
      </c>
      <c r="AI132" s="263"/>
      <c r="AJ132" s="811"/>
      <c r="AK132" s="761"/>
      <c r="AL132" s="230" t="s">
        <v>377</v>
      </c>
      <c r="AM132" s="429">
        <v>0</v>
      </c>
      <c r="AN132" s="429">
        <v>0</v>
      </c>
      <c r="AO132" s="429">
        <v>0</v>
      </c>
      <c r="AP132" s="429">
        <v>0</v>
      </c>
      <c r="AQ132" s="429">
        <v>0</v>
      </c>
      <c r="AR132" s="429">
        <v>0</v>
      </c>
      <c r="AS132" s="767">
        <v>0</v>
      </c>
      <c r="AT132" s="263"/>
      <c r="AU132" s="811"/>
      <c r="AV132" s="761"/>
      <c r="AW132" s="230" t="s">
        <v>377</v>
      </c>
      <c r="AX132" s="429">
        <v>0</v>
      </c>
      <c r="AY132" s="429">
        <v>0</v>
      </c>
      <c r="AZ132" s="429">
        <v>0</v>
      </c>
      <c r="BA132" s="429">
        <v>0</v>
      </c>
      <c r="BB132" s="429">
        <v>0</v>
      </c>
      <c r="BC132" s="429">
        <v>0</v>
      </c>
      <c r="BD132" s="767">
        <v>0</v>
      </c>
      <c r="BE132" s="263"/>
      <c r="BF132" s="811"/>
      <c r="BG132" s="761"/>
      <c r="BH132" s="230" t="s">
        <v>377</v>
      </c>
      <c r="BI132" s="429">
        <v>0</v>
      </c>
      <c r="BJ132" s="429">
        <v>0</v>
      </c>
      <c r="BK132" s="429">
        <v>0</v>
      </c>
      <c r="BL132" s="429">
        <v>0</v>
      </c>
      <c r="BM132" s="429">
        <v>0</v>
      </c>
      <c r="BN132" s="429">
        <v>0</v>
      </c>
      <c r="BO132" s="767">
        <v>0</v>
      </c>
      <c r="BP132" s="811"/>
      <c r="BQ132" s="811"/>
      <c r="BR132" s="761"/>
      <c r="BS132" s="230" t="s">
        <v>377</v>
      </c>
      <c r="BT132" s="429">
        <v>0</v>
      </c>
      <c r="BU132" s="429">
        <v>0</v>
      </c>
      <c r="BV132" s="429">
        <v>0</v>
      </c>
      <c r="BW132" s="429">
        <v>0</v>
      </c>
      <c r="BX132" s="429">
        <v>0</v>
      </c>
      <c r="BY132" s="429">
        <v>0</v>
      </c>
      <c r="BZ132" s="767">
        <v>0</v>
      </c>
      <c r="CA132" s="263"/>
      <c r="CB132" s="811"/>
      <c r="CC132" s="761"/>
      <c r="CD132" s="230" t="s">
        <v>377</v>
      </c>
      <c r="CE132" s="429">
        <v>0</v>
      </c>
      <c r="CF132" s="429">
        <v>0</v>
      </c>
      <c r="CG132" s="429">
        <v>0</v>
      </c>
      <c r="CH132" s="429">
        <v>0</v>
      </c>
      <c r="CI132" s="429">
        <v>0</v>
      </c>
      <c r="CJ132" s="429">
        <v>0</v>
      </c>
      <c r="CK132" s="767">
        <v>0</v>
      </c>
      <c r="CL132" s="263"/>
      <c r="CM132" s="811"/>
      <c r="CN132" s="761"/>
      <c r="CO132" s="230" t="s">
        <v>377</v>
      </c>
      <c r="CP132" s="429">
        <v>0</v>
      </c>
      <c r="CQ132" s="429">
        <v>0</v>
      </c>
      <c r="CR132" s="429">
        <v>0.2</v>
      </c>
      <c r="CS132" s="429">
        <v>0</v>
      </c>
      <c r="CT132" s="429">
        <v>0.2</v>
      </c>
      <c r="CU132" s="429">
        <v>0</v>
      </c>
      <c r="CV132" s="767">
        <v>0.2</v>
      </c>
      <c r="CW132" s="811"/>
      <c r="CX132" s="811"/>
      <c r="CY132" s="761"/>
      <c r="CZ132" s="230" t="s">
        <v>377</v>
      </c>
      <c r="DA132" s="429">
        <v>0</v>
      </c>
      <c r="DB132" s="429">
        <v>0</v>
      </c>
      <c r="DC132" s="429">
        <v>0.2</v>
      </c>
      <c r="DD132" s="429">
        <v>0</v>
      </c>
      <c r="DE132" s="429">
        <v>0.2</v>
      </c>
      <c r="DF132" s="429">
        <v>0</v>
      </c>
      <c r="DG132" s="767">
        <v>0.2</v>
      </c>
      <c r="DH132" s="263"/>
      <c r="DI132" s="811"/>
      <c r="DJ132" s="761"/>
      <c r="DK132" s="230" t="s">
        <v>377</v>
      </c>
      <c r="DL132" s="429">
        <v>0</v>
      </c>
      <c r="DM132" s="429">
        <v>0</v>
      </c>
      <c r="DN132" s="429">
        <v>0</v>
      </c>
      <c r="DO132" s="429">
        <v>0</v>
      </c>
      <c r="DP132" s="429">
        <v>0</v>
      </c>
      <c r="DQ132" s="429">
        <v>0</v>
      </c>
      <c r="DR132" s="767">
        <v>0</v>
      </c>
      <c r="DS132" s="263"/>
      <c r="DT132" s="811"/>
      <c r="DU132" s="761"/>
      <c r="DV132" s="230" t="s">
        <v>377</v>
      </c>
      <c r="DW132" s="429">
        <v>0</v>
      </c>
      <c r="DX132" s="429">
        <v>0</v>
      </c>
      <c r="DY132" s="429">
        <v>0</v>
      </c>
      <c r="DZ132" s="429">
        <v>0</v>
      </c>
      <c r="EA132" s="429">
        <v>0</v>
      </c>
      <c r="EB132" s="429">
        <v>0</v>
      </c>
      <c r="EC132" s="767">
        <v>0</v>
      </c>
      <c r="ED132" s="263"/>
      <c r="EE132" s="811"/>
      <c r="EF132" s="761"/>
      <c r="EG132" s="230" t="s">
        <v>377</v>
      </c>
      <c r="EH132" s="429">
        <v>0</v>
      </c>
      <c r="EI132" s="429">
        <v>0</v>
      </c>
      <c r="EJ132" s="429">
        <v>0.1</v>
      </c>
      <c r="EK132" s="429">
        <v>0</v>
      </c>
      <c r="EL132" s="429">
        <v>0.1</v>
      </c>
      <c r="EM132" s="429">
        <v>0</v>
      </c>
      <c r="EN132" s="767">
        <v>0.1</v>
      </c>
      <c r="EO132" s="811"/>
      <c r="EP132" s="811"/>
      <c r="EQ132" s="761"/>
      <c r="ER132" s="230" t="s">
        <v>377</v>
      </c>
      <c r="ES132" s="429">
        <v>0</v>
      </c>
      <c r="ET132" s="429">
        <v>0</v>
      </c>
      <c r="EU132" s="429">
        <v>0</v>
      </c>
      <c r="EV132" s="429">
        <v>0</v>
      </c>
      <c r="EW132" s="429">
        <v>0</v>
      </c>
      <c r="EX132" s="429">
        <v>0</v>
      </c>
      <c r="EY132" s="767">
        <v>0</v>
      </c>
    </row>
    <row r="133" spans="1:155" s="162" customFormat="1">
      <c r="A133" s="1497"/>
      <c r="B133" s="361"/>
      <c r="C133" s="372" t="s">
        <v>376</v>
      </c>
      <c r="D133" s="392">
        <v>228.19999999999996</v>
      </c>
      <c r="E133" s="392">
        <v>62.3</v>
      </c>
      <c r="F133" s="392">
        <v>0</v>
      </c>
      <c r="G133" s="392">
        <v>15710.300000000003</v>
      </c>
      <c r="H133" s="392">
        <v>16000.799999999997</v>
      </c>
      <c r="I133" s="392">
        <v>0</v>
      </c>
      <c r="J133" s="391">
        <v>16000.799999999997</v>
      </c>
      <c r="K133" s="612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761"/>
      <c r="AA133" s="230" t="s">
        <v>376</v>
      </c>
      <c r="AB133" s="429">
        <v>19</v>
      </c>
      <c r="AC133" s="429">
        <v>7</v>
      </c>
      <c r="AD133" s="429">
        <v>0</v>
      </c>
      <c r="AE133" s="429">
        <v>1354.3</v>
      </c>
      <c r="AF133" s="429">
        <v>1380.3</v>
      </c>
      <c r="AG133" s="429">
        <v>0</v>
      </c>
      <c r="AH133" s="767">
        <v>1380.3</v>
      </c>
      <c r="AI133" s="263"/>
      <c r="AJ133" s="811"/>
      <c r="AK133" s="761"/>
      <c r="AL133" s="230" t="s">
        <v>376</v>
      </c>
      <c r="AM133" s="429">
        <v>16</v>
      </c>
      <c r="AN133" s="429">
        <v>6.1</v>
      </c>
      <c r="AO133" s="429">
        <v>0</v>
      </c>
      <c r="AP133" s="429">
        <v>1224.3</v>
      </c>
      <c r="AQ133" s="429">
        <v>1246.4000000000001</v>
      </c>
      <c r="AR133" s="429">
        <v>0</v>
      </c>
      <c r="AS133" s="767">
        <v>1246.4000000000001</v>
      </c>
      <c r="AT133" s="263"/>
      <c r="AU133" s="811"/>
      <c r="AV133" s="761"/>
      <c r="AW133" s="230" t="s">
        <v>376</v>
      </c>
      <c r="AX133" s="429">
        <v>21.1</v>
      </c>
      <c r="AY133" s="429">
        <v>6.3</v>
      </c>
      <c r="AZ133" s="429">
        <v>0</v>
      </c>
      <c r="BA133" s="429">
        <v>1112</v>
      </c>
      <c r="BB133" s="429">
        <v>1139.4000000000001</v>
      </c>
      <c r="BC133" s="429">
        <v>0</v>
      </c>
      <c r="BD133" s="767">
        <v>1139.4000000000001</v>
      </c>
      <c r="BE133" s="263"/>
      <c r="BF133" s="811"/>
      <c r="BG133" s="761"/>
      <c r="BH133" s="230" t="s">
        <v>376</v>
      </c>
      <c r="BI133" s="429">
        <v>18.8</v>
      </c>
      <c r="BJ133" s="429">
        <v>4.5999999999999996</v>
      </c>
      <c r="BK133" s="429">
        <v>0</v>
      </c>
      <c r="BL133" s="429">
        <v>1234.5</v>
      </c>
      <c r="BM133" s="429">
        <v>1257.9000000000001</v>
      </c>
      <c r="BN133" s="429">
        <v>0</v>
      </c>
      <c r="BO133" s="767">
        <v>1257.9000000000001</v>
      </c>
      <c r="BP133" s="811"/>
      <c r="BQ133" s="811"/>
      <c r="BR133" s="761"/>
      <c r="BS133" s="230" t="s">
        <v>376</v>
      </c>
      <c r="BT133" s="429">
        <v>18.7</v>
      </c>
      <c r="BU133" s="429">
        <v>5</v>
      </c>
      <c r="BV133" s="429">
        <v>0</v>
      </c>
      <c r="BW133" s="429">
        <v>1175.5999999999999</v>
      </c>
      <c r="BX133" s="429">
        <v>1199.3</v>
      </c>
      <c r="BY133" s="429">
        <v>0</v>
      </c>
      <c r="BZ133" s="767">
        <v>1199.3</v>
      </c>
      <c r="CA133" s="263"/>
      <c r="CB133" s="811"/>
      <c r="CC133" s="761"/>
      <c r="CD133" s="230" t="s">
        <v>376</v>
      </c>
      <c r="CE133" s="429">
        <v>16.899999999999999</v>
      </c>
      <c r="CF133" s="429">
        <v>5.9</v>
      </c>
      <c r="CG133" s="429">
        <v>0</v>
      </c>
      <c r="CH133" s="429">
        <v>1086.5</v>
      </c>
      <c r="CI133" s="429">
        <v>1109.3</v>
      </c>
      <c r="CJ133" s="429">
        <v>0</v>
      </c>
      <c r="CK133" s="767">
        <v>1109.3</v>
      </c>
      <c r="CL133" s="263"/>
      <c r="CM133" s="811"/>
      <c r="CN133" s="761"/>
      <c r="CO133" s="230" t="s">
        <v>376</v>
      </c>
      <c r="CP133" s="429">
        <v>26.2</v>
      </c>
      <c r="CQ133" s="429">
        <v>5.8</v>
      </c>
      <c r="CR133" s="429">
        <v>0</v>
      </c>
      <c r="CS133" s="429">
        <v>1874.8</v>
      </c>
      <c r="CT133" s="429">
        <v>1906.8</v>
      </c>
      <c r="CU133" s="429">
        <v>0</v>
      </c>
      <c r="CV133" s="767">
        <v>1906.8</v>
      </c>
      <c r="CW133" s="811"/>
      <c r="CX133" s="811"/>
      <c r="CY133" s="761"/>
      <c r="CZ133" s="230" t="s">
        <v>376</v>
      </c>
      <c r="DA133" s="429">
        <v>17.100000000000001</v>
      </c>
      <c r="DB133" s="429">
        <v>2.5</v>
      </c>
      <c r="DC133" s="429">
        <v>0</v>
      </c>
      <c r="DD133" s="429">
        <v>1236.2</v>
      </c>
      <c r="DE133" s="429">
        <v>1255.8</v>
      </c>
      <c r="DF133" s="429">
        <v>0</v>
      </c>
      <c r="DG133" s="767">
        <v>1255.8</v>
      </c>
      <c r="DH133" s="263"/>
      <c r="DI133" s="811"/>
      <c r="DJ133" s="761"/>
      <c r="DK133" s="230" t="s">
        <v>376</v>
      </c>
      <c r="DL133" s="429">
        <v>17.399999999999999</v>
      </c>
      <c r="DM133" s="429">
        <v>7.8</v>
      </c>
      <c r="DN133" s="429">
        <v>0</v>
      </c>
      <c r="DO133" s="429">
        <v>1139.0999999999999</v>
      </c>
      <c r="DP133" s="429">
        <v>1164.3</v>
      </c>
      <c r="DQ133" s="429">
        <v>0</v>
      </c>
      <c r="DR133" s="767">
        <v>1164.3</v>
      </c>
      <c r="DS133" s="263"/>
      <c r="DT133" s="811"/>
      <c r="DU133" s="761"/>
      <c r="DV133" s="230" t="s">
        <v>376</v>
      </c>
      <c r="DW133" s="429">
        <v>19.100000000000001</v>
      </c>
      <c r="DX133" s="429">
        <v>4.5999999999999996</v>
      </c>
      <c r="DY133" s="429">
        <v>0</v>
      </c>
      <c r="DZ133" s="429">
        <v>1442.7</v>
      </c>
      <c r="EA133" s="429">
        <v>1466.4</v>
      </c>
      <c r="EB133" s="429">
        <v>0</v>
      </c>
      <c r="EC133" s="767">
        <v>1466.4</v>
      </c>
      <c r="ED133" s="263"/>
      <c r="EE133" s="811"/>
      <c r="EF133" s="761"/>
      <c r="EG133" s="230" t="s">
        <v>376</v>
      </c>
      <c r="EH133" s="429">
        <v>18.7</v>
      </c>
      <c r="EI133" s="429">
        <v>4.5999999999999996</v>
      </c>
      <c r="EJ133" s="429">
        <v>0</v>
      </c>
      <c r="EK133" s="429">
        <v>1287.2</v>
      </c>
      <c r="EL133" s="429">
        <v>1310.5</v>
      </c>
      <c r="EM133" s="429">
        <v>0</v>
      </c>
      <c r="EN133" s="767">
        <v>1310.5</v>
      </c>
      <c r="EO133" s="811"/>
      <c r="EP133" s="811"/>
      <c r="EQ133" s="761"/>
      <c r="ER133" s="230" t="s">
        <v>376</v>
      </c>
      <c r="ES133" s="429">
        <v>19.2</v>
      </c>
      <c r="ET133" s="429">
        <v>2.1</v>
      </c>
      <c r="EU133" s="429">
        <v>0</v>
      </c>
      <c r="EV133" s="429">
        <v>1543.1</v>
      </c>
      <c r="EW133" s="429">
        <v>1564.4</v>
      </c>
      <c r="EX133" s="429">
        <v>0</v>
      </c>
      <c r="EY133" s="767">
        <v>1564.4</v>
      </c>
    </row>
    <row r="134" spans="1:155" s="162" customFormat="1">
      <c r="A134" s="1497"/>
      <c r="B134" s="361"/>
      <c r="C134" s="372" t="s">
        <v>375</v>
      </c>
      <c r="D134" s="392">
        <v>0</v>
      </c>
      <c r="E134" s="392">
        <v>0.4</v>
      </c>
      <c r="F134" s="392">
        <v>0.1</v>
      </c>
      <c r="G134" s="392">
        <v>0</v>
      </c>
      <c r="H134" s="392">
        <v>0.5</v>
      </c>
      <c r="I134" s="392">
        <v>0</v>
      </c>
      <c r="J134" s="391">
        <v>0.5</v>
      </c>
      <c r="K134" s="612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761"/>
      <c r="AA134" s="230" t="s">
        <v>375</v>
      </c>
      <c r="AB134" s="429">
        <v>0</v>
      </c>
      <c r="AC134" s="429">
        <v>0</v>
      </c>
      <c r="AD134" s="429">
        <v>0</v>
      </c>
      <c r="AE134" s="429">
        <v>0</v>
      </c>
      <c r="AF134" s="429">
        <v>0</v>
      </c>
      <c r="AG134" s="429">
        <v>0</v>
      </c>
      <c r="AH134" s="767">
        <v>0</v>
      </c>
      <c r="AI134" s="263"/>
      <c r="AJ134" s="811"/>
      <c r="AK134" s="761"/>
      <c r="AL134" s="230" t="s">
        <v>375</v>
      </c>
      <c r="AM134" s="429">
        <v>0</v>
      </c>
      <c r="AN134" s="429">
        <v>0</v>
      </c>
      <c r="AO134" s="429">
        <v>0</v>
      </c>
      <c r="AP134" s="429">
        <v>0</v>
      </c>
      <c r="AQ134" s="429">
        <v>0</v>
      </c>
      <c r="AR134" s="429">
        <v>0</v>
      </c>
      <c r="AS134" s="767">
        <v>0</v>
      </c>
      <c r="AT134" s="263"/>
      <c r="AU134" s="811"/>
      <c r="AV134" s="761"/>
      <c r="AW134" s="230" t="s">
        <v>375</v>
      </c>
      <c r="AX134" s="429">
        <v>0</v>
      </c>
      <c r="AY134" s="429">
        <v>0.1</v>
      </c>
      <c r="AZ134" s="429">
        <v>0</v>
      </c>
      <c r="BA134" s="429">
        <v>0</v>
      </c>
      <c r="BB134" s="429">
        <v>0.1</v>
      </c>
      <c r="BC134" s="429">
        <v>0</v>
      </c>
      <c r="BD134" s="767">
        <v>0.1</v>
      </c>
      <c r="BE134" s="263"/>
      <c r="BF134" s="811"/>
      <c r="BG134" s="761"/>
      <c r="BH134" s="230" t="s">
        <v>375</v>
      </c>
      <c r="BI134" s="429">
        <v>0</v>
      </c>
      <c r="BJ134" s="429">
        <v>0</v>
      </c>
      <c r="BK134" s="429">
        <v>0</v>
      </c>
      <c r="BL134" s="429">
        <v>0</v>
      </c>
      <c r="BM134" s="429">
        <v>0</v>
      </c>
      <c r="BN134" s="429">
        <v>0</v>
      </c>
      <c r="BO134" s="767">
        <v>0</v>
      </c>
      <c r="BP134" s="811"/>
      <c r="BQ134" s="811"/>
      <c r="BR134" s="761"/>
      <c r="BS134" s="230" t="s">
        <v>375</v>
      </c>
      <c r="BT134" s="429">
        <v>0</v>
      </c>
      <c r="BU134" s="429">
        <v>0</v>
      </c>
      <c r="BV134" s="429">
        <v>0</v>
      </c>
      <c r="BW134" s="429">
        <v>0</v>
      </c>
      <c r="BX134" s="429">
        <v>0</v>
      </c>
      <c r="BY134" s="429">
        <v>0</v>
      </c>
      <c r="BZ134" s="767">
        <v>0</v>
      </c>
      <c r="CA134" s="263"/>
      <c r="CB134" s="811"/>
      <c r="CC134" s="761"/>
      <c r="CD134" s="230" t="s">
        <v>375</v>
      </c>
      <c r="CE134" s="429">
        <v>0</v>
      </c>
      <c r="CF134" s="429">
        <v>0</v>
      </c>
      <c r="CG134" s="429">
        <v>0</v>
      </c>
      <c r="CH134" s="429">
        <v>0</v>
      </c>
      <c r="CI134" s="429">
        <v>0</v>
      </c>
      <c r="CJ134" s="429">
        <v>0</v>
      </c>
      <c r="CK134" s="767">
        <v>0</v>
      </c>
      <c r="CL134" s="263"/>
      <c r="CM134" s="811"/>
      <c r="CN134" s="761"/>
      <c r="CO134" s="230" t="s">
        <v>375</v>
      </c>
      <c r="CP134" s="429">
        <v>0</v>
      </c>
      <c r="CQ134" s="429">
        <v>0</v>
      </c>
      <c r="CR134" s="429">
        <v>0.1</v>
      </c>
      <c r="CS134" s="429">
        <v>0</v>
      </c>
      <c r="CT134" s="429">
        <v>0.1</v>
      </c>
      <c r="CU134" s="429">
        <v>0</v>
      </c>
      <c r="CV134" s="767">
        <v>0.1</v>
      </c>
      <c r="CW134" s="811"/>
      <c r="CX134" s="811"/>
      <c r="CY134" s="761"/>
      <c r="CZ134" s="230" t="s">
        <v>375</v>
      </c>
      <c r="DA134" s="429">
        <v>0</v>
      </c>
      <c r="DB134" s="429">
        <v>0</v>
      </c>
      <c r="DC134" s="429">
        <v>0</v>
      </c>
      <c r="DD134" s="429">
        <v>0</v>
      </c>
      <c r="DE134" s="429">
        <v>0</v>
      </c>
      <c r="DF134" s="429">
        <v>0</v>
      </c>
      <c r="DG134" s="767">
        <v>0</v>
      </c>
      <c r="DH134" s="263"/>
      <c r="DI134" s="811"/>
      <c r="DJ134" s="761"/>
      <c r="DK134" s="230" t="s">
        <v>375</v>
      </c>
      <c r="DL134" s="429">
        <v>0</v>
      </c>
      <c r="DM134" s="429">
        <v>0</v>
      </c>
      <c r="DN134" s="429">
        <v>0</v>
      </c>
      <c r="DO134" s="429">
        <v>0</v>
      </c>
      <c r="DP134" s="429">
        <v>0</v>
      </c>
      <c r="DQ134" s="429">
        <v>0</v>
      </c>
      <c r="DR134" s="767">
        <v>0</v>
      </c>
      <c r="DS134" s="263"/>
      <c r="DT134" s="811"/>
      <c r="DU134" s="761"/>
      <c r="DV134" s="230" t="s">
        <v>375</v>
      </c>
      <c r="DW134" s="429">
        <v>0</v>
      </c>
      <c r="DX134" s="429">
        <v>0</v>
      </c>
      <c r="DY134" s="429">
        <v>0</v>
      </c>
      <c r="DZ134" s="429">
        <v>0</v>
      </c>
      <c r="EA134" s="429">
        <v>0</v>
      </c>
      <c r="EB134" s="429">
        <v>0</v>
      </c>
      <c r="EC134" s="767">
        <v>0</v>
      </c>
      <c r="ED134" s="263"/>
      <c r="EE134" s="811"/>
      <c r="EF134" s="761"/>
      <c r="EG134" s="230" t="s">
        <v>375</v>
      </c>
      <c r="EH134" s="429">
        <v>0</v>
      </c>
      <c r="EI134" s="429">
        <v>0.3</v>
      </c>
      <c r="EJ134" s="429">
        <v>0</v>
      </c>
      <c r="EK134" s="429">
        <v>0</v>
      </c>
      <c r="EL134" s="429">
        <v>0.3</v>
      </c>
      <c r="EM134" s="429">
        <v>0</v>
      </c>
      <c r="EN134" s="767">
        <v>0.3</v>
      </c>
      <c r="EO134" s="811"/>
      <c r="EP134" s="811"/>
      <c r="EQ134" s="761"/>
      <c r="ER134" s="230" t="s">
        <v>375</v>
      </c>
      <c r="ES134" s="429">
        <v>0</v>
      </c>
      <c r="ET134" s="429">
        <v>0</v>
      </c>
      <c r="EU134" s="429">
        <v>0</v>
      </c>
      <c r="EV134" s="429">
        <v>0</v>
      </c>
      <c r="EW134" s="429">
        <v>0</v>
      </c>
      <c r="EX134" s="429">
        <v>0</v>
      </c>
      <c r="EY134" s="767">
        <v>0</v>
      </c>
    </row>
    <row r="135" spans="1:155" s="162" customFormat="1">
      <c r="A135" s="1497"/>
      <c r="B135" s="361"/>
      <c r="C135" s="372" t="s">
        <v>374</v>
      </c>
      <c r="D135" s="392">
        <v>13683.6</v>
      </c>
      <c r="E135" s="392">
        <v>1801.3000000000002</v>
      </c>
      <c r="F135" s="392">
        <v>307.3</v>
      </c>
      <c r="G135" s="392">
        <v>2197.5</v>
      </c>
      <c r="H135" s="392">
        <v>17989.7</v>
      </c>
      <c r="I135" s="392">
        <v>0</v>
      </c>
      <c r="J135" s="391">
        <v>17989.7</v>
      </c>
      <c r="K135" s="612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761"/>
      <c r="AA135" s="230" t="s">
        <v>374</v>
      </c>
      <c r="AB135" s="429">
        <v>1066.3</v>
      </c>
      <c r="AC135" s="429">
        <v>137.19999999999999</v>
      </c>
      <c r="AD135" s="429">
        <v>32.799999999999997</v>
      </c>
      <c r="AE135" s="429">
        <v>270.7</v>
      </c>
      <c r="AF135" s="429">
        <v>1507</v>
      </c>
      <c r="AG135" s="429">
        <v>0</v>
      </c>
      <c r="AH135" s="767">
        <v>1507</v>
      </c>
      <c r="AI135" s="263"/>
      <c r="AJ135" s="811"/>
      <c r="AK135" s="761"/>
      <c r="AL135" s="230" t="s">
        <v>374</v>
      </c>
      <c r="AM135" s="429">
        <v>1030.2</v>
      </c>
      <c r="AN135" s="429">
        <v>112.8</v>
      </c>
      <c r="AO135" s="429">
        <v>20.3</v>
      </c>
      <c r="AP135" s="429">
        <v>175.6</v>
      </c>
      <c r="AQ135" s="429">
        <v>1338.9</v>
      </c>
      <c r="AR135" s="429">
        <v>0</v>
      </c>
      <c r="AS135" s="767">
        <v>1338.9</v>
      </c>
      <c r="AT135" s="263"/>
      <c r="AU135" s="811"/>
      <c r="AV135" s="761"/>
      <c r="AW135" s="230" t="s">
        <v>374</v>
      </c>
      <c r="AX135" s="429">
        <v>1109.0999999999999</v>
      </c>
      <c r="AY135" s="429">
        <v>135</v>
      </c>
      <c r="AZ135" s="429">
        <v>28.7</v>
      </c>
      <c r="BA135" s="429">
        <v>148.5</v>
      </c>
      <c r="BB135" s="429">
        <v>1421.3</v>
      </c>
      <c r="BC135" s="429">
        <v>0</v>
      </c>
      <c r="BD135" s="767">
        <v>1421.3</v>
      </c>
      <c r="BE135" s="263"/>
      <c r="BF135" s="811"/>
      <c r="BG135" s="761"/>
      <c r="BH135" s="230" t="s">
        <v>374</v>
      </c>
      <c r="BI135" s="429">
        <v>1117.2</v>
      </c>
      <c r="BJ135" s="429">
        <v>127.3</v>
      </c>
      <c r="BK135" s="429">
        <v>21.4</v>
      </c>
      <c r="BL135" s="429">
        <v>158.19999999999999</v>
      </c>
      <c r="BM135" s="429">
        <v>1424.1</v>
      </c>
      <c r="BN135" s="429">
        <v>0</v>
      </c>
      <c r="BO135" s="767">
        <v>1424.1</v>
      </c>
      <c r="BP135" s="811"/>
      <c r="BQ135" s="811"/>
      <c r="BR135" s="761"/>
      <c r="BS135" s="230" t="s">
        <v>374</v>
      </c>
      <c r="BT135" s="429">
        <v>1191.7</v>
      </c>
      <c r="BU135" s="429">
        <v>159.1</v>
      </c>
      <c r="BV135" s="429">
        <v>20.9</v>
      </c>
      <c r="BW135" s="429">
        <v>160.5</v>
      </c>
      <c r="BX135" s="429">
        <v>1532.2</v>
      </c>
      <c r="BY135" s="429">
        <v>0</v>
      </c>
      <c r="BZ135" s="767">
        <v>1532.2</v>
      </c>
      <c r="CA135" s="263"/>
      <c r="CB135" s="811"/>
      <c r="CC135" s="761"/>
      <c r="CD135" s="230" t="s">
        <v>374</v>
      </c>
      <c r="CE135" s="429">
        <v>1142.2</v>
      </c>
      <c r="CF135" s="429">
        <v>157.30000000000001</v>
      </c>
      <c r="CG135" s="429">
        <v>16.7</v>
      </c>
      <c r="CH135" s="429">
        <v>165.7</v>
      </c>
      <c r="CI135" s="429">
        <v>1481.9</v>
      </c>
      <c r="CJ135" s="429">
        <v>0</v>
      </c>
      <c r="CK135" s="767">
        <v>1481.9</v>
      </c>
      <c r="CL135" s="263"/>
      <c r="CM135" s="811"/>
      <c r="CN135" s="761"/>
      <c r="CO135" s="230" t="s">
        <v>374</v>
      </c>
      <c r="CP135" s="429">
        <v>1192.4000000000001</v>
      </c>
      <c r="CQ135" s="429">
        <v>160.5</v>
      </c>
      <c r="CR135" s="429">
        <v>24.7</v>
      </c>
      <c r="CS135" s="429">
        <v>214.1</v>
      </c>
      <c r="CT135" s="429">
        <v>1591.7</v>
      </c>
      <c r="CU135" s="429">
        <v>0</v>
      </c>
      <c r="CV135" s="767">
        <v>1591.7</v>
      </c>
      <c r="CW135" s="811"/>
      <c r="CX135" s="811"/>
      <c r="CY135" s="761"/>
      <c r="CZ135" s="230" t="s">
        <v>374</v>
      </c>
      <c r="DA135" s="429">
        <v>1173</v>
      </c>
      <c r="DB135" s="429">
        <v>136.19999999999999</v>
      </c>
      <c r="DC135" s="429">
        <v>25.3</v>
      </c>
      <c r="DD135" s="429">
        <v>187.3</v>
      </c>
      <c r="DE135" s="429">
        <v>1521.8</v>
      </c>
      <c r="DF135" s="429">
        <v>0</v>
      </c>
      <c r="DG135" s="767">
        <v>1521.8</v>
      </c>
      <c r="DH135" s="263"/>
      <c r="DI135" s="811"/>
      <c r="DJ135" s="761"/>
      <c r="DK135" s="230" t="s">
        <v>374</v>
      </c>
      <c r="DL135" s="429">
        <v>1134.5999999999999</v>
      </c>
      <c r="DM135" s="429">
        <v>143.4</v>
      </c>
      <c r="DN135" s="429">
        <v>29</v>
      </c>
      <c r="DO135" s="429">
        <v>160.1</v>
      </c>
      <c r="DP135" s="429">
        <v>1467.1</v>
      </c>
      <c r="DQ135" s="429">
        <v>0</v>
      </c>
      <c r="DR135" s="767">
        <v>1467.1</v>
      </c>
      <c r="DS135" s="263"/>
      <c r="DT135" s="811"/>
      <c r="DU135" s="761"/>
      <c r="DV135" s="230" t="s">
        <v>374</v>
      </c>
      <c r="DW135" s="429">
        <v>1112</v>
      </c>
      <c r="DX135" s="429">
        <v>177.4</v>
      </c>
      <c r="DY135" s="429">
        <v>28.2</v>
      </c>
      <c r="DZ135" s="429">
        <v>188.2</v>
      </c>
      <c r="EA135" s="429">
        <v>1505.8</v>
      </c>
      <c r="EB135" s="429">
        <v>0</v>
      </c>
      <c r="EC135" s="767">
        <v>1505.8</v>
      </c>
      <c r="ED135" s="263"/>
      <c r="EE135" s="811"/>
      <c r="EF135" s="761"/>
      <c r="EG135" s="230" t="s">
        <v>374</v>
      </c>
      <c r="EH135" s="429">
        <v>1172.4000000000001</v>
      </c>
      <c r="EI135" s="429">
        <v>172.1</v>
      </c>
      <c r="EJ135" s="429">
        <v>27.7</v>
      </c>
      <c r="EK135" s="429">
        <v>187.9</v>
      </c>
      <c r="EL135" s="429">
        <v>1560.1</v>
      </c>
      <c r="EM135" s="429">
        <v>0</v>
      </c>
      <c r="EN135" s="767">
        <v>1560.1</v>
      </c>
      <c r="EO135" s="811"/>
      <c r="EP135" s="811"/>
      <c r="EQ135" s="761"/>
      <c r="ER135" s="230" t="s">
        <v>374</v>
      </c>
      <c r="ES135" s="429">
        <v>1242.5</v>
      </c>
      <c r="ET135" s="429">
        <v>183</v>
      </c>
      <c r="EU135" s="429">
        <v>31.6</v>
      </c>
      <c r="EV135" s="429">
        <v>180.7</v>
      </c>
      <c r="EW135" s="429">
        <v>1637.8</v>
      </c>
      <c r="EX135" s="429">
        <v>0</v>
      </c>
      <c r="EY135" s="767">
        <v>1637.8</v>
      </c>
    </row>
    <row r="136" spans="1:155" s="162" customFormat="1">
      <c r="A136" s="1497"/>
      <c r="B136" s="361"/>
      <c r="C136" s="372" t="s">
        <v>373</v>
      </c>
      <c r="D136" s="392">
        <v>441.79999999999995</v>
      </c>
      <c r="E136" s="392">
        <v>31.400000000000002</v>
      </c>
      <c r="F136" s="392">
        <v>288.3</v>
      </c>
      <c r="G136" s="392">
        <v>2021.4000000000003</v>
      </c>
      <c r="H136" s="392">
        <v>2782.9</v>
      </c>
      <c r="I136" s="392">
        <v>0</v>
      </c>
      <c r="J136" s="391">
        <v>2782.9</v>
      </c>
      <c r="K136" s="612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761"/>
      <c r="AA136" s="230" t="s">
        <v>373</v>
      </c>
      <c r="AB136" s="429">
        <v>24.2</v>
      </c>
      <c r="AC136" s="429">
        <v>1.9</v>
      </c>
      <c r="AD136" s="429">
        <v>29.9</v>
      </c>
      <c r="AE136" s="429">
        <v>257.10000000000002</v>
      </c>
      <c r="AF136" s="429">
        <v>313.10000000000002</v>
      </c>
      <c r="AG136" s="429">
        <v>0</v>
      </c>
      <c r="AH136" s="767">
        <v>313.10000000000002</v>
      </c>
      <c r="AI136" s="263"/>
      <c r="AJ136" s="811"/>
      <c r="AK136" s="761"/>
      <c r="AL136" s="230" t="s">
        <v>373</v>
      </c>
      <c r="AM136" s="429">
        <v>23.8</v>
      </c>
      <c r="AN136" s="429">
        <v>1.4</v>
      </c>
      <c r="AO136" s="429">
        <v>19.7</v>
      </c>
      <c r="AP136" s="429">
        <v>163</v>
      </c>
      <c r="AQ136" s="429">
        <v>207.9</v>
      </c>
      <c r="AR136" s="429">
        <v>0</v>
      </c>
      <c r="AS136" s="767">
        <v>207.9</v>
      </c>
      <c r="AT136" s="263"/>
      <c r="AU136" s="811"/>
      <c r="AV136" s="761"/>
      <c r="AW136" s="230" t="s">
        <v>373</v>
      </c>
      <c r="AX136" s="429">
        <v>30.9</v>
      </c>
      <c r="AY136" s="429">
        <v>1.8</v>
      </c>
      <c r="AZ136" s="429">
        <v>28.2</v>
      </c>
      <c r="BA136" s="429">
        <v>130.9</v>
      </c>
      <c r="BB136" s="429">
        <v>191.8</v>
      </c>
      <c r="BC136" s="429">
        <v>0</v>
      </c>
      <c r="BD136" s="767">
        <v>191.8</v>
      </c>
      <c r="BE136" s="263"/>
      <c r="BF136" s="811"/>
      <c r="BG136" s="761"/>
      <c r="BH136" s="230" t="s">
        <v>373</v>
      </c>
      <c r="BI136" s="429">
        <v>38.9</v>
      </c>
      <c r="BJ136" s="429">
        <v>0.2</v>
      </c>
      <c r="BK136" s="429">
        <v>20.2</v>
      </c>
      <c r="BL136" s="429">
        <v>143.69999999999999</v>
      </c>
      <c r="BM136" s="429">
        <v>203</v>
      </c>
      <c r="BN136" s="429">
        <v>0</v>
      </c>
      <c r="BO136" s="767">
        <v>203</v>
      </c>
      <c r="BP136" s="811"/>
      <c r="BQ136" s="811"/>
      <c r="BR136" s="761"/>
      <c r="BS136" s="230" t="s">
        <v>373</v>
      </c>
      <c r="BT136" s="429">
        <v>26.6</v>
      </c>
      <c r="BU136" s="429">
        <v>0</v>
      </c>
      <c r="BV136" s="429">
        <v>19.7</v>
      </c>
      <c r="BW136" s="429">
        <v>146.4</v>
      </c>
      <c r="BX136" s="429">
        <v>192.7</v>
      </c>
      <c r="BY136" s="429">
        <v>0</v>
      </c>
      <c r="BZ136" s="767">
        <v>192.7</v>
      </c>
      <c r="CA136" s="263"/>
      <c r="CB136" s="811"/>
      <c r="CC136" s="761"/>
      <c r="CD136" s="230" t="s">
        <v>373</v>
      </c>
      <c r="CE136" s="429">
        <v>13.9</v>
      </c>
      <c r="CF136" s="429">
        <v>0</v>
      </c>
      <c r="CG136" s="429">
        <v>16.2</v>
      </c>
      <c r="CH136" s="429">
        <v>147.5</v>
      </c>
      <c r="CI136" s="429">
        <v>177.6</v>
      </c>
      <c r="CJ136" s="429">
        <v>0</v>
      </c>
      <c r="CK136" s="767">
        <v>177.6</v>
      </c>
      <c r="CL136" s="263"/>
      <c r="CM136" s="811"/>
      <c r="CN136" s="761"/>
      <c r="CO136" s="230" t="s">
        <v>373</v>
      </c>
      <c r="CP136" s="429">
        <v>50.9</v>
      </c>
      <c r="CQ136" s="429">
        <v>3.9</v>
      </c>
      <c r="CR136" s="429">
        <v>23.3</v>
      </c>
      <c r="CS136" s="429">
        <v>202.9</v>
      </c>
      <c r="CT136" s="429">
        <v>281</v>
      </c>
      <c r="CU136" s="429">
        <v>0</v>
      </c>
      <c r="CV136" s="767">
        <v>281</v>
      </c>
      <c r="CW136" s="811"/>
      <c r="CX136" s="811"/>
      <c r="CY136" s="761"/>
      <c r="CZ136" s="230" t="s">
        <v>373</v>
      </c>
      <c r="DA136" s="429">
        <v>66.7</v>
      </c>
      <c r="DB136" s="429">
        <v>3</v>
      </c>
      <c r="DC136" s="429">
        <v>24.7</v>
      </c>
      <c r="DD136" s="429">
        <v>167.2</v>
      </c>
      <c r="DE136" s="429">
        <v>261.60000000000002</v>
      </c>
      <c r="DF136" s="429">
        <v>0</v>
      </c>
      <c r="DG136" s="767">
        <v>261.60000000000002</v>
      </c>
      <c r="DH136" s="263"/>
      <c r="DI136" s="811"/>
      <c r="DJ136" s="761"/>
      <c r="DK136" s="230" t="s">
        <v>373</v>
      </c>
      <c r="DL136" s="429">
        <v>57.9</v>
      </c>
      <c r="DM136" s="429">
        <v>6.9</v>
      </c>
      <c r="DN136" s="429">
        <v>24</v>
      </c>
      <c r="DO136" s="429">
        <v>157.9</v>
      </c>
      <c r="DP136" s="429">
        <v>246.7</v>
      </c>
      <c r="DQ136" s="429">
        <v>0</v>
      </c>
      <c r="DR136" s="767">
        <v>246.7</v>
      </c>
      <c r="DS136" s="263"/>
      <c r="DT136" s="811"/>
      <c r="DU136" s="761"/>
      <c r="DV136" s="230" t="s">
        <v>373</v>
      </c>
      <c r="DW136" s="429">
        <v>40.4</v>
      </c>
      <c r="DX136" s="429">
        <v>2.9</v>
      </c>
      <c r="DY136" s="429">
        <v>26.8</v>
      </c>
      <c r="DZ136" s="429">
        <v>168.7</v>
      </c>
      <c r="EA136" s="429">
        <v>238.8</v>
      </c>
      <c r="EB136" s="429">
        <v>0</v>
      </c>
      <c r="EC136" s="767">
        <v>238.8</v>
      </c>
      <c r="ED136" s="263"/>
      <c r="EE136" s="811"/>
      <c r="EF136" s="761"/>
      <c r="EG136" s="230" t="s">
        <v>373</v>
      </c>
      <c r="EH136" s="429">
        <v>36.700000000000003</v>
      </c>
      <c r="EI136" s="429">
        <v>4.5999999999999996</v>
      </c>
      <c r="EJ136" s="429">
        <v>27.4</v>
      </c>
      <c r="EK136" s="429">
        <v>170.7</v>
      </c>
      <c r="EL136" s="429">
        <v>239.4</v>
      </c>
      <c r="EM136" s="429">
        <v>0</v>
      </c>
      <c r="EN136" s="767">
        <v>239.4</v>
      </c>
      <c r="EO136" s="811"/>
      <c r="EP136" s="811"/>
      <c r="EQ136" s="761"/>
      <c r="ER136" s="230" t="s">
        <v>373</v>
      </c>
      <c r="ES136" s="429">
        <v>30.9</v>
      </c>
      <c r="ET136" s="429">
        <v>4.8</v>
      </c>
      <c r="EU136" s="429">
        <v>28.2</v>
      </c>
      <c r="EV136" s="429">
        <v>165.4</v>
      </c>
      <c r="EW136" s="429">
        <v>229.3</v>
      </c>
      <c r="EX136" s="429">
        <v>0</v>
      </c>
      <c r="EY136" s="767">
        <v>229.3</v>
      </c>
    </row>
    <row r="137" spans="1:155" s="162" customFormat="1">
      <c r="A137" s="1497"/>
      <c r="B137" s="361"/>
      <c r="C137" s="372" t="s">
        <v>1509</v>
      </c>
      <c r="D137" s="392">
        <v>23.400000000000002</v>
      </c>
      <c r="E137" s="392">
        <v>4</v>
      </c>
      <c r="F137" s="392">
        <v>0.3</v>
      </c>
      <c r="G137" s="392">
        <v>0</v>
      </c>
      <c r="H137" s="392">
        <v>27.7</v>
      </c>
      <c r="I137" s="392">
        <v>0</v>
      </c>
      <c r="J137" s="391">
        <v>27.7</v>
      </c>
      <c r="K137" s="612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761"/>
      <c r="AA137" s="230" t="s">
        <v>1509</v>
      </c>
      <c r="AB137" s="429">
        <v>4</v>
      </c>
      <c r="AC137" s="429">
        <v>0</v>
      </c>
      <c r="AD137" s="429">
        <v>0</v>
      </c>
      <c r="AE137" s="429">
        <v>0</v>
      </c>
      <c r="AF137" s="429">
        <v>4</v>
      </c>
      <c r="AG137" s="429">
        <v>0</v>
      </c>
      <c r="AH137" s="767">
        <v>4</v>
      </c>
      <c r="AI137" s="263"/>
      <c r="AJ137" s="811"/>
      <c r="AK137" s="761"/>
      <c r="AL137" s="230" t="s">
        <v>1509</v>
      </c>
      <c r="AM137" s="429">
        <v>0</v>
      </c>
      <c r="AN137" s="429">
        <v>0</v>
      </c>
      <c r="AO137" s="429">
        <v>0.3</v>
      </c>
      <c r="AP137" s="429">
        <v>0</v>
      </c>
      <c r="AQ137" s="429">
        <v>0.3</v>
      </c>
      <c r="AR137" s="429">
        <v>0</v>
      </c>
      <c r="AS137" s="767">
        <v>0.3</v>
      </c>
      <c r="AT137" s="263"/>
      <c r="AU137" s="811"/>
      <c r="AV137" s="761"/>
      <c r="AW137" s="230" t="s">
        <v>1509</v>
      </c>
      <c r="AX137" s="429">
        <v>0</v>
      </c>
      <c r="AY137" s="429">
        <v>0</v>
      </c>
      <c r="AZ137" s="429">
        <v>0</v>
      </c>
      <c r="BA137" s="429">
        <v>0</v>
      </c>
      <c r="BB137" s="429">
        <v>0</v>
      </c>
      <c r="BC137" s="429">
        <v>0</v>
      </c>
      <c r="BD137" s="767">
        <v>0</v>
      </c>
      <c r="BE137" s="263"/>
      <c r="BF137" s="811"/>
      <c r="BG137" s="761"/>
      <c r="BH137" s="230" t="s">
        <v>1509</v>
      </c>
      <c r="BI137" s="429">
        <v>9.4</v>
      </c>
      <c r="BJ137" s="429">
        <v>0</v>
      </c>
      <c r="BK137" s="429">
        <v>0</v>
      </c>
      <c r="BL137" s="429">
        <v>0</v>
      </c>
      <c r="BM137" s="429">
        <v>9.4</v>
      </c>
      <c r="BN137" s="429">
        <v>0</v>
      </c>
      <c r="BO137" s="767">
        <v>9.4</v>
      </c>
      <c r="BP137" s="811"/>
      <c r="BQ137" s="811"/>
      <c r="BR137" s="761"/>
      <c r="BS137" s="230" t="s">
        <v>1509</v>
      </c>
      <c r="BT137" s="429">
        <v>4.7</v>
      </c>
      <c r="BU137" s="429">
        <v>0</v>
      </c>
      <c r="BV137" s="429">
        <v>0</v>
      </c>
      <c r="BW137" s="429">
        <v>0</v>
      </c>
      <c r="BX137" s="429">
        <v>4.7</v>
      </c>
      <c r="BY137" s="429">
        <v>0</v>
      </c>
      <c r="BZ137" s="767">
        <v>4.7</v>
      </c>
      <c r="CA137" s="263"/>
      <c r="CB137" s="811"/>
      <c r="CC137" s="761"/>
      <c r="CD137" s="230" t="s">
        <v>1509</v>
      </c>
      <c r="CE137" s="429">
        <v>0</v>
      </c>
      <c r="CF137" s="429">
        <v>0</v>
      </c>
      <c r="CG137" s="429">
        <v>0</v>
      </c>
      <c r="CH137" s="429">
        <v>0</v>
      </c>
      <c r="CI137" s="429">
        <v>0</v>
      </c>
      <c r="CJ137" s="429">
        <v>0</v>
      </c>
      <c r="CK137" s="767">
        <v>0</v>
      </c>
      <c r="CL137" s="263"/>
      <c r="CM137" s="811"/>
      <c r="CN137" s="761"/>
      <c r="CO137" s="230" t="s">
        <v>1509</v>
      </c>
      <c r="CP137" s="429">
        <v>2.2000000000000002</v>
      </c>
      <c r="CQ137" s="429">
        <v>0</v>
      </c>
      <c r="CR137" s="429">
        <v>0</v>
      </c>
      <c r="CS137" s="429">
        <v>0</v>
      </c>
      <c r="CT137" s="429">
        <v>2.2000000000000002</v>
      </c>
      <c r="CU137" s="429">
        <v>0</v>
      </c>
      <c r="CV137" s="767">
        <v>2.2000000000000002</v>
      </c>
      <c r="CW137" s="811"/>
      <c r="CX137" s="811"/>
      <c r="CY137" s="761"/>
      <c r="CZ137" s="230" t="s">
        <v>1509</v>
      </c>
      <c r="DA137" s="429">
        <v>2.5</v>
      </c>
      <c r="DB137" s="429">
        <v>0</v>
      </c>
      <c r="DC137" s="429">
        <v>0</v>
      </c>
      <c r="DD137" s="429">
        <v>0</v>
      </c>
      <c r="DE137" s="429">
        <v>2.5</v>
      </c>
      <c r="DF137" s="429">
        <v>0</v>
      </c>
      <c r="DG137" s="767">
        <v>2.5</v>
      </c>
      <c r="DH137" s="263"/>
      <c r="DI137" s="811"/>
      <c r="DJ137" s="761"/>
      <c r="DK137" s="230" t="s">
        <v>1509</v>
      </c>
      <c r="DL137" s="429">
        <v>0</v>
      </c>
      <c r="DM137" s="429">
        <v>4</v>
      </c>
      <c r="DN137" s="429">
        <v>0</v>
      </c>
      <c r="DO137" s="429">
        <v>0</v>
      </c>
      <c r="DP137" s="429">
        <v>4</v>
      </c>
      <c r="DQ137" s="429">
        <v>0</v>
      </c>
      <c r="DR137" s="767">
        <v>4</v>
      </c>
      <c r="DS137" s="263"/>
      <c r="DT137" s="811"/>
      <c r="DU137" s="761"/>
      <c r="DV137" s="230" t="s">
        <v>1509</v>
      </c>
      <c r="DW137" s="429">
        <v>0</v>
      </c>
      <c r="DX137" s="429">
        <v>0</v>
      </c>
      <c r="DY137" s="429">
        <v>0</v>
      </c>
      <c r="DZ137" s="429">
        <v>0</v>
      </c>
      <c r="EA137" s="429">
        <v>0</v>
      </c>
      <c r="EB137" s="429">
        <v>0</v>
      </c>
      <c r="EC137" s="767">
        <v>0</v>
      </c>
      <c r="ED137" s="263"/>
      <c r="EE137" s="811"/>
      <c r="EF137" s="761"/>
      <c r="EG137" s="230" t="s">
        <v>1509</v>
      </c>
      <c r="EH137" s="429">
        <v>0</v>
      </c>
      <c r="EI137" s="429">
        <v>0</v>
      </c>
      <c r="EJ137" s="429">
        <v>0</v>
      </c>
      <c r="EK137" s="429">
        <v>0</v>
      </c>
      <c r="EL137" s="429">
        <v>0</v>
      </c>
      <c r="EM137" s="429">
        <v>0</v>
      </c>
      <c r="EN137" s="767">
        <v>0</v>
      </c>
      <c r="EO137" s="811"/>
      <c r="EP137" s="811"/>
      <c r="EQ137" s="761"/>
      <c r="ER137" s="230" t="s">
        <v>1509</v>
      </c>
      <c r="ES137" s="429">
        <v>0.6</v>
      </c>
      <c r="ET137" s="429">
        <v>0</v>
      </c>
      <c r="EU137" s="429">
        <v>0</v>
      </c>
      <c r="EV137" s="429">
        <v>0</v>
      </c>
      <c r="EW137" s="429">
        <v>0.6</v>
      </c>
      <c r="EX137" s="429">
        <v>0</v>
      </c>
      <c r="EY137" s="767">
        <v>0.6</v>
      </c>
    </row>
    <row r="138" spans="1:155" s="162" customFormat="1">
      <c r="A138" s="1497"/>
      <c r="B138" s="361"/>
      <c r="C138" s="372" t="s">
        <v>369</v>
      </c>
      <c r="D138" s="392">
        <v>418.4</v>
      </c>
      <c r="E138" s="392">
        <v>27.400000000000002</v>
      </c>
      <c r="F138" s="392">
        <v>288</v>
      </c>
      <c r="G138" s="392">
        <v>2021.4000000000003</v>
      </c>
      <c r="H138" s="392">
        <v>2755.2</v>
      </c>
      <c r="I138" s="392">
        <v>0</v>
      </c>
      <c r="J138" s="391">
        <v>2755.2</v>
      </c>
      <c r="K138" s="612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761"/>
      <c r="AA138" s="230" t="s">
        <v>369</v>
      </c>
      <c r="AB138" s="429">
        <v>20.2</v>
      </c>
      <c r="AC138" s="429">
        <v>1.9</v>
      </c>
      <c r="AD138" s="429">
        <v>29.9</v>
      </c>
      <c r="AE138" s="429">
        <v>257.10000000000002</v>
      </c>
      <c r="AF138" s="429">
        <v>309.10000000000002</v>
      </c>
      <c r="AG138" s="429">
        <v>0</v>
      </c>
      <c r="AH138" s="767">
        <v>309.10000000000002</v>
      </c>
      <c r="AI138" s="263"/>
      <c r="AJ138" s="811"/>
      <c r="AK138" s="761"/>
      <c r="AL138" s="230" t="s">
        <v>369</v>
      </c>
      <c r="AM138" s="429">
        <v>23.8</v>
      </c>
      <c r="AN138" s="429">
        <v>1.4</v>
      </c>
      <c r="AO138" s="429">
        <v>19.399999999999999</v>
      </c>
      <c r="AP138" s="429">
        <v>163</v>
      </c>
      <c r="AQ138" s="429">
        <v>207.6</v>
      </c>
      <c r="AR138" s="429">
        <v>0</v>
      </c>
      <c r="AS138" s="767">
        <v>207.6</v>
      </c>
      <c r="AT138" s="263"/>
      <c r="AU138" s="811"/>
      <c r="AV138" s="761"/>
      <c r="AW138" s="230" t="s">
        <v>369</v>
      </c>
      <c r="AX138" s="429">
        <v>30.9</v>
      </c>
      <c r="AY138" s="429">
        <v>1.8</v>
      </c>
      <c r="AZ138" s="429">
        <v>28.2</v>
      </c>
      <c r="BA138" s="429">
        <v>130.9</v>
      </c>
      <c r="BB138" s="429">
        <v>191.8</v>
      </c>
      <c r="BC138" s="429">
        <v>0</v>
      </c>
      <c r="BD138" s="767">
        <v>191.8</v>
      </c>
      <c r="BE138" s="263"/>
      <c r="BF138" s="811"/>
      <c r="BG138" s="761"/>
      <c r="BH138" s="230" t="s">
        <v>369</v>
      </c>
      <c r="BI138" s="429">
        <v>29.5</v>
      </c>
      <c r="BJ138" s="429">
        <v>0.2</v>
      </c>
      <c r="BK138" s="429">
        <v>20.2</v>
      </c>
      <c r="BL138" s="429">
        <v>143.69999999999999</v>
      </c>
      <c r="BM138" s="429">
        <v>193.6</v>
      </c>
      <c r="BN138" s="429">
        <v>0</v>
      </c>
      <c r="BO138" s="767">
        <v>193.6</v>
      </c>
      <c r="BP138" s="811"/>
      <c r="BQ138" s="811"/>
      <c r="BR138" s="761"/>
      <c r="BS138" s="230" t="s">
        <v>369</v>
      </c>
      <c r="BT138" s="429">
        <v>21.9</v>
      </c>
      <c r="BU138" s="429">
        <v>0</v>
      </c>
      <c r="BV138" s="429">
        <v>19.7</v>
      </c>
      <c r="BW138" s="429">
        <v>146.4</v>
      </c>
      <c r="BX138" s="429">
        <v>188</v>
      </c>
      <c r="BY138" s="429">
        <v>0</v>
      </c>
      <c r="BZ138" s="767">
        <v>188</v>
      </c>
      <c r="CA138" s="263"/>
      <c r="CB138" s="811"/>
      <c r="CC138" s="761"/>
      <c r="CD138" s="230" t="s">
        <v>369</v>
      </c>
      <c r="CE138" s="429">
        <v>13.9</v>
      </c>
      <c r="CF138" s="429">
        <v>0</v>
      </c>
      <c r="CG138" s="429">
        <v>16.2</v>
      </c>
      <c r="CH138" s="429">
        <v>147.5</v>
      </c>
      <c r="CI138" s="429">
        <v>177.6</v>
      </c>
      <c r="CJ138" s="429">
        <v>0</v>
      </c>
      <c r="CK138" s="767">
        <v>177.6</v>
      </c>
      <c r="CL138" s="263"/>
      <c r="CM138" s="811"/>
      <c r="CN138" s="761"/>
      <c r="CO138" s="230" t="s">
        <v>369</v>
      </c>
      <c r="CP138" s="429">
        <v>48.7</v>
      </c>
      <c r="CQ138" s="429">
        <v>3.9</v>
      </c>
      <c r="CR138" s="429">
        <v>23.3</v>
      </c>
      <c r="CS138" s="429">
        <v>202.9</v>
      </c>
      <c r="CT138" s="429">
        <v>278.8</v>
      </c>
      <c r="CU138" s="429">
        <v>0</v>
      </c>
      <c r="CV138" s="767">
        <v>278.8</v>
      </c>
      <c r="CW138" s="811"/>
      <c r="CX138" s="811"/>
      <c r="CY138" s="761"/>
      <c r="CZ138" s="230" t="s">
        <v>369</v>
      </c>
      <c r="DA138" s="429">
        <v>64.2</v>
      </c>
      <c r="DB138" s="429">
        <v>3</v>
      </c>
      <c r="DC138" s="429">
        <v>24.7</v>
      </c>
      <c r="DD138" s="429">
        <v>167.2</v>
      </c>
      <c r="DE138" s="429">
        <v>259.10000000000002</v>
      </c>
      <c r="DF138" s="429">
        <v>0</v>
      </c>
      <c r="DG138" s="767">
        <v>259.10000000000002</v>
      </c>
      <c r="DH138" s="263"/>
      <c r="DI138" s="811"/>
      <c r="DJ138" s="761"/>
      <c r="DK138" s="230" t="s">
        <v>369</v>
      </c>
      <c r="DL138" s="429">
        <v>57.9</v>
      </c>
      <c r="DM138" s="429">
        <v>2.9</v>
      </c>
      <c r="DN138" s="429">
        <v>24</v>
      </c>
      <c r="DO138" s="429">
        <v>157.9</v>
      </c>
      <c r="DP138" s="429">
        <v>242.7</v>
      </c>
      <c r="DQ138" s="429">
        <v>0</v>
      </c>
      <c r="DR138" s="767">
        <v>242.7</v>
      </c>
      <c r="DS138" s="263"/>
      <c r="DT138" s="811"/>
      <c r="DU138" s="761"/>
      <c r="DV138" s="230" t="s">
        <v>369</v>
      </c>
      <c r="DW138" s="429">
        <v>40.4</v>
      </c>
      <c r="DX138" s="429">
        <v>2.9</v>
      </c>
      <c r="DY138" s="429">
        <v>26.8</v>
      </c>
      <c r="DZ138" s="429">
        <v>168.7</v>
      </c>
      <c r="EA138" s="429">
        <v>238.8</v>
      </c>
      <c r="EB138" s="429">
        <v>0</v>
      </c>
      <c r="EC138" s="767">
        <v>238.8</v>
      </c>
      <c r="ED138" s="263"/>
      <c r="EE138" s="811"/>
      <c r="EF138" s="761"/>
      <c r="EG138" s="230" t="s">
        <v>369</v>
      </c>
      <c r="EH138" s="429">
        <v>36.700000000000003</v>
      </c>
      <c r="EI138" s="429">
        <v>4.5999999999999996</v>
      </c>
      <c r="EJ138" s="429">
        <v>27.4</v>
      </c>
      <c r="EK138" s="429">
        <v>170.7</v>
      </c>
      <c r="EL138" s="429">
        <v>239.4</v>
      </c>
      <c r="EM138" s="429">
        <v>0</v>
      </c>
      <c r="EN138" s="767">
        <v>239.4</v>
      </c>
      <c r="EO138" s="811"/>
      <c r="EP138" s="811"/>
      <c r="EQ138" s="761"/>
      <c r="ER138" s="230" t="s">
        <v>369</v>
      </c>
      <c r="ES138" s="429">
        <v>30.3</v>
      </c>
      <c r="ET138" s="429">
        <v>4.8</v>
      </c>
      <c r="EU138" s="429">
        <v>28.2</v>
      </c>
      <c r="EV138" s="429">
        <v>165.4</v>
      </c>
      <c r="EW138" s="429">
        <v>228.7</v>
      </c>
      <c r="EX138" s="429">
        <v>0</v>
      </c>
      <c r="EY138" s="767">
        <v>228.7</v>
      </c>
    </row>
    <row r="139" spans="1:155" s="162" customFormat="1">
      <c r="A139" s="1497"/>
      <c r="B139" s="361"/>
      <c r="C139" s="372" t="s">
        <v>372</v>
      </c>
      <c r="D139" s="392">
        <v>13220.700000000003</v>
      </c>
      <c r="E139" s="392">
        <v>1760.6</v>
      </c>
      <c r="F139" s="392">
        <v>7.8000000000000007</v>
      </c>
      <c r="G139" s="392">
        <v>176.10000000000002</v>
      </c>
      <c r="H139" s="392">
        <v>15165.2</v>
      </c>
      <c r="I139" s="392">
        <v>0</v>
      </c>
      <c r="J139" s="391">
        <v>15165.2</v>
      </c>
      <c r="K139" s="612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761"/>
      <c r="AA139" s="230" t="s">
        <v>372</v>
      </c>
      <c r="AB139" s="429">
        <v>1042.0999999999999</v>
      </c>
      <c r="AC139" s="429">
        <v>135.30000000000001</v>
      </c>
      <c r="AD139" s="429">
        <v>1.2</v>
      </c>
      <c r="AE139" s="429">
        <v>13.6</v>
      </c>
      <c r="AF139" s="429">
        <v>1192.2</v>
      </c>
      <c r="AG139" s="429">
        <v>0</v>
      </c>
      <c r="AH139" s="767">
        <v>1192.2</v>
      </c>
      <c r="AI139" s="263"/>
      <c r="AJ139" s="811"/>
      <c r="AK139" s="761"/>
      <c r="AL139" s="230" t="s">
        <v>372</v>
      </c>
      <c r="AM139" s="429">
        <v>1006.4</v>
      </c>
      <c r="AN139" s="429">
        <v>111.4</v>
      </c>
      <c r="AO139" s="429">
        <v>0.3</v>
      </c>
      <c r="AP139" s="429">
        <v>12.6</v>
      </c>
      <c r="AQ139" s="429">
        <v>1130.7</v>
      </c>
      <c r="AR139" s="429">
        <v>0</v>
      </c>
      <c r="AS139" s="767">
        <v>1130.7</v>
      </c>
      <c r="AT139" s="263"/>
      <c r="AU139" s="811"/>
      <c r="AV139" s="761"/>
      <c r="AW139" s="230" t="s">
        <v>372</v>
      </c>
      <c r="AX139" s="429">
        <v>1078.2</v>
      </c>
      <c r="AY139" s="429">
        <v>133</v>
      </c>
      <c r="AZ139" s="429">
        <v>0.2</v>
      </c>
      <c r="BA139" s="429">
        <v>17.600000000000001</v>
      </c>
      <c r="BB139" s="429">
        <v>1229</v>
      </c>
      <c r="BC139" s="429">
        <v>0</v>
      </c>
      <c r="BD139" s="767">
        <v>1229</v>
      </c>
      <c r="BE139" s="263"/>
      <c r="BF139" s="811"/>
      <c r="BG139" s="761"/>
      <c r="BH139" s="230" t="s">
        <v>372</v>
      </c>
      <c r="BI139" s="429">
        <v>1065.7</v>
      </c>
      <c r="BJ139" s="429">
        <v>127.1</v>
      </c>
      <c r="BK139" s="429">
        <v>0.4</v>
      </c>
      <c r="BL139" s="429">
        <v>14.5</v>
      </c>
      <c r="BM139" s="429">
        <v>1207.7</v>
      </c>
      <c r="BN139" s="429">
        <v>0</v>
      </c>
      <c r="BO139" s="767">
        <v>1207.7</v>
      </c>
      <c r="BP139" s="811"/>
      <c r="BQ139" s="811"/>
      <c r="BR139" s="761"/>
      <c r="BS139" s="230" t="s">
        <v>372</v>
      </c>
      <c r="BT139" s="429">
        <v>1156.5999999999999</v>
      </c>
      <c r="BU139" s="429">
        <v>159.1</v>
      </c>
      <c r="BV139" s="429">
        <v>0.5</v>
      </c>
      <c r="BW139" s="429">
        <v>14.1</v>
      </c>
      <c r="BX139" s="429">
        <v>1330.3</v>
      </c>
      <c r="BY139" s="429">
        <v>0</v>
      </c>
      <c r="BZ139" s="767">
        <v>1330.3</v>
      </c>
      <c r="CA139" s="263"/>
      <c r="CB139" s="811"/>
      <c r="CC139" s="761"/>
      <c r="CD139" s="230" t="s">
        <v>372</v>
      </c>
      <c r="CE139" s="429">
        <v>1128.3</v>
      </c>
      <c r="CF139" s="429">
        <v>157.30000000000001</v>
      </c>
      <c r="CG139" s="429">
        <v>0.2</v>
      </c>
      <c r="CH139" s="429">
        <v>18.2</v>
      </c>
      <c r="CI139" s="429">
        <v>1304</v>
      </c>
      <c r="CJ139" s="429">
        <v>0</v>
      </c>
      <c r="CK139" s="767">
        <v>1304</v>
      </c>
      <c r="CL139" s="263"/>
      <c r="CM139" s="811"/>
      <c r="CN139" s="761"/>
      <c r="CO139" s="230" t="s">
        <v>372</v>
      </c>
      <c r="CP139" s="429">
        <v>1141.5</v>
      </c>
      <c r="CQ139" s="429">
        <v>156.6</v>
      </c>
      <c r="CR139" s="429">
        <v>1.1000000000000001</v>
      </c>
      <c r="CS139" s="429">
        <v>11.2</v>
      </c>
      <c r="CT139" s="429">
        <v>1310.4000000000001</v>
      </c>
      <c r="CU139" s="429">
        <v>0</v>
      </c>
      <c r="CV139" s="767">
        <v>1310.4000000000001</v>
      </c>
      <c r="CW139" s="811"/>
      <c r="CX139" s="811"/>
      <c r="CY139" s="761"/>
      <c r="CZ139" s="230" t="s">
        <v>372</v>
      </c>
      <c r="DA139" s="429">
        <v>1106.3</v>
      </c>
      <c r="DB139" s="429">
        <v>133.19999999999999</v>
      </c>
      <c r="DC139" s="429">
        <v>0.2</v>
      </c>
      <c r="DD139" s="429">
        <v>20.100000000000001</v>
      </c>
      <c r="DE139" s="429">
        <v>1259.8</v>
      </c>
      <c r="DF139" s="429">
        <v>0</v>
      </c>
      <c r="DG139" s="767">
        <v>1259.8</v>
      </c>
      <c r="DH139" s="263"/>
      <c r="DI139" s="811"/>
      <c r="DJ139" s="761"/>
      <c r="DK139" s="230" t="s">
        <v>372</v>
      </c>
      <c r="DL139" s="429">
        <v>1076.7</v>
      </c>
      <c r="DM139" s="429">
        <v>135.19999999999999</v>
      </c>
      <c r="DN139" s="429">
        <v>1.6</v>
      </c>
      <c r="DO139" s="429">
        <v>2.2000000000000002</v>
      </c>
      <c r="DP139" s="429">
        <v>1215.7</v>
      </c>
      <c r="DQ139" s="429">
        <v>0</v>
      </c>
      <c r="DR139" s="767">
        <v>1215.7</v>
      </c>
      <c r="DS139" s="263"/>
      <c r="DT139" s="811"/>
      <c r="DU139" s="761"/>
      <c r="DV139" s="230" t="s">
        <v>372</v>
      </c>
      <c r="DW139" s="429">
        <v>1071.5999999999999</v>
      </c>
      <c r="DX139" s="429">
        <v>174.1</v>
      </c>
      <c r="DY139" s="429">
        <v>0.7</v>
      </c>
      <c r="DZ139" s="429">
        <v>19.5</v>
      </c>
      <c r="EA139" s="429">
        <v>1265.9000000000001</v>
      </c>
      <c r="EB139" s="429">
        <v>0</v>
      </c>
      <c r="EC139" s="767">
        <v>1265.9000000000001</v>
      </c>
      <c r="ED139" s="263"/>
      <c r="EE139" s="811"/>
      <c r="EF139" s="761"/>
      <c r="EG139" s="230" t="s">
        <v>372</v>
      </c>
      <c r="EH139" s="429">
        <v>1135.7</v>
      </c>
      <c r="EI139" s="429">
        <v>166.3</v>
      </c>
      <c r="EJ139" s="429">
        <v>0.3</v>
      </c>
      <c r="EK139" s="429">
        <v>17.2</v>
      </c>
      <c r="EL139" s="429">
        <v>1319.5</v>
      </c>
      <c r="EM139" s="429">
        <v>0</v>
      </c>
      <c r="EN139" s="767">
        <v>1319.5</v>
      </c>
      <c r="EO139" s="811"/>
      <c r="EP139" s="811"/>
      <c r="EQ139" s="761"/>
      <c r="ER139" s="230" t="s">
        <v>372</v>
      </c>
      <c r="ES139" s="429">
        <v>1211.5999999999999</v>
      </c>
      <c r="ET139" s="429">
        <v>172</v>
      </c>
      <c r="EU139" s="429">
        <v>1.1000000000000001</v>
      </c>
      <c r="EV139" s="429">
        <v>15.3</v>
      </c>
      <c r="EW139" s="429">
        <v>1400</v>
      </c>
      <c r="EX139" s="429">
        <v>0</v>
      </c>
      <c r="EY139" s="767">
        <v>1400</v>
      </c>
    </row>
    <row r="140" spans="1:155" s="162" customFormat="1">
      <c r="A140" s="1497"/>
      <c r="B140" s="361"/>
      <c r="C140" s="372" t="s">
        <v>606</v>
      </c>
      <c r="D140" s="392">
        <v>11642.8</v>
      </c>
      <c r="E140" s="392">
        <v>1743.7999999999997</v>
      </c>
      <c r="F140" s="392">
        <v>4.8</v>
      </c>
      <c r="G140" s="392">
        <v>176.10000000000002</v>
      </c>
      <c r="H140" s="392">
        <v>13567.5</v>
      </c>
      <c r="I140" s="392">
        <v>0</v>
      </c>
      <c r="J140" s="391">
        <v>13567.5</v>
      </c>
      <c r="K140" s="612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761"/>
      <c r="AA140" s="230" t="s">
        <v>606</v>
      </c>
      <c r="AB140" s="429">
        <v>973.4</v>
      </c>
      <c r="AC140" s="429">
        <v>135.30000000000001</v>
      </c>
      <c r="AD140" s="429">
        <v>0</v>
      </c>
      <c r="AE140" s="429">
        <v>13.6</v>
      </c>
      <c r="AF140" s="429">
        <v>1122.3</v>
      </c>
      <c r="AG140" s="429">
        <v>0</v>
      </c>
      <c r="AH140" s="767">
        <v>1122.3</v>
      </c>
      <c r="AI140" s="263"/>
      <c r="AJ140" s="811"/>
      <c r="AK140" s="761"/>
      <c r="AL140" s="230" t="s">
        <v>606</v>
      </c>
      <c r="AM140" s="429">
        <v>895.3</v>
      </c>
      <c r="AN140" s="429">
        <v>111.2</v>
      </c>
      <c r="AO140" s="429">
        <v>0.1</v>
      </c>
      <c r="AP140" s="429">
        <v>12.6</v>
      </c>
      <c r="AQ140" s="429">
        <v>1019.2</v>
      </c>
      <c r="AR140" s="429">
        <v>0</v>
      </c>
      <c r="AS140" s="767">
        <v>1019.2</v>
      </c>
      <c r="AT140" s="263"/>
      <c r="AU140" s="811"/>
      <c r="AV140" s="761"/>
      <c r="AW140" s="230" t="s">
        <v>606</v>
      </c>
      <c r="AX140" s="429">
        <v>964.1</v>
      </c>
      <c r="AY140" s="429">
        <v>132</v>
      </c>
      <c r="AZ140" s="429">
        <v>0.1</v>
      </c>
      <c r="BA140" s="429">
        <v>17.600000000000001</v>
      </c>
      <c r="BB140" s="429">
        <v>1113.8</v>
      </c>
      <c r="BC140" s="429">
        <v>0</v>
      </c>
      <c r="BD140" s="767">
        <v>1113.8</v>
      </c>
      <c r="BE140" s="263"/>
      <c r="BF140" s="811"/>
      <c r="BG140" s="761"/>
      <c r="BH140" s="230" t="s">
        <v>606</v>
      </c>
      <c r="BI140" s="429">
        <v>944.8</v>
      </c>
      <c r="BJ140" s="429">
        <v>126.4</v>
      </c>
      <c r="BK140" s="429">
        <v>0</v>
      </c>
      <c r="BL140" s="429">
        <v>14.5</v>
      </c>
      <c r="BM140" s="429">
        <v>1085.7</v>
      </c>
      <c r="BN140" s="429">
        <v>0</v>
      </c>
      <c r="BO140" s="767">
        <v>1085.7</v>
      </c>
      <c r="BP140" s="811"/>
      <c r="BQ140" s="811"/>
      <c r="BR140" s="761"/>
      <c r="BS140" s="230" t="s">
        <v>606</v>
      </c>
      <c r="BT140" s="429">
        <v>1041.5999999999999</v>
      </c>
      <c r="BU140" s="429">
        <v>158.69999999999999</v>
      </c>
      <c r="BV140" s="429">
        <v>0</v>
      </c>
      <c r="BW140" s="429">
        <v>14.1</v>
      </c>
      <c r="BX140" s="429">
        <v>1214.4000000000001</v>
      </c>
      <c r="BY140" s="429">
        <v>0</v>
      </c>
      <c r="BZ140" s="767">
        <v>1214.4000000000001</v>
      </c>
      <c r="CA140" s="263"/>
      <c r="CB140" s="811"/>
      <c r="CC140" s="761"/>
      <c r="CD140" s="230" t="s">
        <v>606</v>
      </c>
      <c r="CE140" s="429">
        <v>1008.7</v>
      </c>
      <c r="CF140" s="429">
        <v>157.19999999999999</v>
      </c>
      <c r="CG140" s="429">
        <v>0</v>
      </c>
      <c r="CH140" s="429">
        <v>18.2</v>
      </c>
      <c r="CI140" s="429">
        <v>1184.0999999999999</v>
      </c>
      <c r="CJ140" s="429">
        <v>0</v>
      </c>
      <c r="CK140" s="767">
        <v>1184.0999999999999</v>
      </c>
      <c r="CL140" s="263"/>
      <c r="CM140" s="811"/>
      <c r="CN140" s="761"/>
      <c r="CO140" s="230" t="s">
        <v>606</v>
      </c>
      <c r="CP140" s="429">
        <v>963.1</v>
      </c>
      <c r="CQ140" s="429">
        <v>156.6</v>
      </c>
      <c r="CR140" s="429">
        <v>1.1000000000000001</v>
      </c>
      <c r="CS140" s="429">
        <v>11.2</v>
      </c>
      <c r="CT140" s="429">
        <v>1132</v>
      </c>
      <c r="CU140" s="429">
        <v>0</v>
      </c>
      <c r="CV140" s="767">
        <v>1132</v>
      </c>
      <c r="CW140" s="811"/>
      <c r="CX140" s="811"/>
      <c r="CY140" s="761"/>
      <c r="CZ140" s="230" t="s">
        <v>606</v>
      </c>
      <c r="DA140" s="429">
        <v>965</v>
      </c>
      <c r="DB140" s="429">
        <v>133.19999999999999</v>
      </c>
      <c r="DC140" s="429">
        <v>0.2</v>
      </c>
      <c r="DD140" s="429">
        <v>20.100000000000001</v>
      </c>
      <c r="DE140" s="429">
        <v>1118.5</v>
      </c>
      <c r="DF140" s="429">
        <v>0</v>
      </c>
      <c r="DG140" s="767">
        <v>1118.5</v>
      </c>
      <c r="DH140" s="263"/>
      <c r="DI140" s="811"/>
      <c r="DJ140" s="761"/>
      <c r="DK140" s="230" t="s">
        <v>606</v>
      </c>
      <c r="DL140" s="429">
        <v>965</v>
      </c>
      <c r="DM140" s="429">
        <v>127.2</v>
      </c>
      <c r="DN140" s="429">
        <v>1.5</v>
      </c>
      <c r="DO140" s="429">
        <v>2.2000000000000002</v>
      </c>
      <c r="DP140" s="429">
        <v>1095.9000000000001</v>
      </c>
      <c r="DQ140" s="429">
        <v>0</v>
      </c>
      <c r="DR140" s="767">
        <v>1095.9000000000001</v>
      </c>
      <c r="DS140" s="263"/>
      <c r="DT140" s="811"/>
      <c r="DU140" s="761"/>
      <c r="DV140" s="230" t="s">
        <v>606</v>
      </c>
      <c r="DW140" s="429">
        <v>924.3</v>
      </c>
      <c r="DX140" s="429">
        <v>174.1</v>
      </c>
      <c r="DY140" s="429">
        <v>0.7</v>
      </c>
      <c r="DZ140" s="429">
        <v>19.5</v>
      </c>
      <c r="EA140" s="429">
        <v>1118.5999999999999</v>
      </c>
      <c r="EB140" s="429">
        <v>0</v>
      </c>
      <c r="EC140" s="767">
        <v>1118.5999999999999</v>
      </c>
      <c r="ED140" s="263"/>
      <c r="EE140" s="811"/>
      <c r="EF140" s="761"/>
      <c r="EG140" s="230" t="s">
        <v>606</v>
      </c>
      <c r="EH140" s="429">
        <v>1000</v>
      </c>
      <c r="EI140" s="429">
        <v>165.3</v>
      </c>
      <c r="EJ140" s="429">
        <v>0.3</v>
      </c>
      <c r="EK140" s="429">
        <v>17.2</v>
      </c>
      <c r="EL140" s="429">
        <v>1182.8</v>
      </c>
      <c r="EM140" s="429">
        <v>0</v>
      </c>
      <c r="EN140" s="767">
        <v>1182.8</v>
      </c>
      <c r="EO140" s="811"/>
      <c r="EP140" s="811"/>
      <c r="EQ140" s="761"/>
      <c r="ER140" s="230" t="s">
        <v>606</v>
      </c>
      <c r="ES140" s="429">
        <v>997.5</v>
      </c>
      <c r="ET140" s="429">
        <v>166.6</v>
      </c>
      <c r="EU140" s="429">
        <v>0.8</v>
      </c>
      <c r="EV140" s="429">
        <v>15.3</v>
      </c>
      <c r="EW140" s="429">
        <v>1180.2</v>
      </c>
      <c r="EX140" s="429">
        <v>0</v>
      </c>
      <c r="EY140" s="767">
        <v>1180.2</v>
      </c>
    </row>
    <row r="141" spans="1:155" s="162" customFormat="1">
      <c r="A141" s="1497"/>
      <c r="B141" s="361"/>
      <c r="C141" s="372" t="s">
        <v>641</v>
      </c>
      <c r="D141" s="392">
        <v>10939.3</v>
      </c>
      <c r="E141" s="392">
        <v>0</v>
      </c>
      <c r="F141" s="392">
        <v>0</v>
      </c>
      <c r="G141" s="392">
        <v>176.10000000000002</v>
      </c>
      <c r="H141" s="392">
        <v>11115.4</v>
      </c>
      <c r="I141" s="392">
        <v>0</v>
      </c>
      <c r="J141" s="391">
        <v>11115.4</v>
      </c>
      <c r="K141" s="612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761"/>
      <c r="AA141" s="230" t="s">
        <v>641</v>
      </c>
      <c r="AB141" s="429">
        <v>921.2</v>
      </c>
      <c r="AC141" s="429">
        <v>0</v>
      </c>
      <c r="AD141" s="429">
        <v>0</v>
      </c>
      <c r="AE141" s="429">
        <v>13.6</v>
      </c>
      <c r="AF141" s="429">
        <v>934.8</v>
      </c>
      <c r="AG141" s="429">
        <v>0</v>
      </c>
      <c r="AH141" s="767">
        <v>934.8</v>
      </c>
      <c r="AI141" s="263"/>
      <c r="AJ141" s="811"/>
      <c r="AK141" s="761"/>
      <c r="AL141" s="230" t="s">
        <v>641</v>
      </c>
      <c r="AM141" s="429">
        <v>880.4</v>
      </c>
      <c r="AN141" s="429">
        <v>0</v>
      </c>
      <c r="AO141" s="429">
        <v>0</v>
      </c>
      <c r="AP141" s="429">
        <v>12.6</v>
      </c>
      <c r="AQ141" s="429">
        <v>893</v>
      </c>
      <c r="AR141" s="429">
        <v>0</v>
      </c>
      <c r="AS141" s="767">
        <v>893</v>
      </c>
      <c r="AT141" s="263"/>
      <c r="AU141" s="811"/>
      <c r="AV141" s="761"/>
      <c r="AW141" s="230" t="s">
        <v>641</v>
      </c>
      <c r="AX141" s="429">
        <v>897.5</v>
      </c>
      <c r="AY141" s="429">
        <v>0</v>
      </c>
      <c r="AZ141" s="429">
        <v>0</v>
      </c>
      <c r="BA141" s="429">
        <v>17.600000000000001</v>
      </c>
      <c r="BB141" s="429">
        <v>915.1</v>
      </c>
      <c r="BC141" s="429">
        <v>0</v>
      </c>
      <c r="BD141" s="767">
        <v>915.1</v>
      </c>
      <c r="BE141" s="263"/>
      <c r="BF141" s="811"/>
      <c r="BG141" s="761"/>
      <c r="BH141" s="230" t="s">
        <v>641</v>
      </c>
      <c r="BI141" s="429">
        <v>887.9</v>
      </c>
      <c r="BJ141" s="429">
        <v>0</v>
      </c>
      <c r="BK141" s="429">
        <v>0</v>
      </c>
      <c r="BL141" s="429">
        <v>14.5</v>
      </c>
      <c r="BM141" s="429">
        <v>902.4</v>
      </c>
      <c r="BN141" s="429">
        <v>0</v>
      </c>
      <c r="BO141" s="767">
        <v>902.4</v>
      </c>
      <c r="BP141" s="811"/>
      <c r="BQ141" s="811"/>
      <c r="BR141" s="761"/>
      <c r="BS141" s="230" t="s">
        <v>641</v>
      </c>
      <c r="BT141" s="429">
        <v>993.8</v>
      </c>
      <c r="BU141" s="429">
        <v>0</v>
      </c>
      <c r="BV141" s="429">
        <v>0</v>
      </c>
      <c r="BW141" s="429">
        <v>14.1</v>
      </c>
      <c r="BX141" s="429">
        <v>1007.9</v>
      </c>
      <c r="BY141" s="429">
        <v>0</v>
      </c>
      <c r="BZ141" s="767">
        <v>1007.9</v>
      </c>
      <c r="CA141" s="263"/>
      <c r="CB141" s="811"/>
      <c r="CC141" s="761"/>
      <c r="CD141" s="230" t="s">
        <v>641</v>
      </c>
      <c r="CE141" s="429">
        <v>992.4</v>
      </c>
      <c r="CF141" s="429">
        <v>0</v>
      </c>
      <c r="CG141" s="429">
        <v>0</v>
      </c>
      <c r="CH141" s="429">
        <v>18.2</v>
      </c>
      <c r="CI141" s="429">
        <v>1010.6</v>
      </c>
      <c r="CJ141" s="429">
        <v>0</v>
      </c>
      <c r="CK141" s="767">
        <v>1010.6</v>
      </c>
      <c r="CL141" s="263"/>
      <c r="CM141" s="811"/>
      <c r="CN141" s="761"/>
      <c r="CO141" s="230" t="s">
        <v>641</v>
      </c>
      <c r="CP141" s="429">
        <v>905.1</v>
      </c>
      <c r="CQ141" s="429">
        <v>0</v>
      </c>
      <c r="CR141" s="429">
        <v>0</v>
      </c>
      <c r="CS141" s="429">
        <v>11.2</v>
      </c>
      <c r="CT141" s="429">
        <v>916.3</v>
      </c>
      <c r="CU141" s="429">
        <v>0</v>
      </c>
      <c r="CV141" s="767">
        <v>916.3</v>
      </c>
      <c r="CW141" s="811"/>
      <c r="CX141" s="811"/>
      <c r="CY141" s="761"/>
      <c r="CZ141" s="230" t="s">
        <v>641</v>
      </c>
      <c r="DA141" s="429">
        <v>881.8</v>
      </c>
      <c r="DB141" s="429">
        <v>0</v>
      </c>
      <c r="DC141" s="429">
        <v>0</v>
      </c>
      <c r="DD141" s="429">
        <v>20.100000000000001</v>
      </c>
      <c r="DE141" s="429">
        <v>901.9</v>
      </c>
      <c r="DF141" s="429">
        <v>0</v>
      </c>
      <c r="DG141" s="767">
        <v>901.9</v>
      </c>
      <c r="DH141" s="263"/>
      <c r="DI141" s="811"/>
      <c r="DJ141" s="761"/>
      <c r="DK141" s="230" t="s">
        <v>641</v>
      </c>
      <c r="DL141" s="429">
        <v>898.8</v>
      </c>
      <c r="DM141" s="429">
        <v>0</v>
      </c>
      <c r="DN141" s="429">
        <v>0</v>
      </c>
      <c r="DO141" s="429">
        <v>2.2000000000000002</v>
      </c>
      <c r="DP141" s="429">
        <v>901</v>
      </c>
      <c r="DQ141" s="429">
        <v>0</v>
      </c>
      <c r="DR141" s="767">
        <v>901</v>
      </c>
      <c r="DS141" s="263"/>
      <c r="DT141" s="811"/>
      <c r="DU141" s="761"/>
      <c r="DV141" s="230" t="s">
        <v>641</v>
      </c>
      <c r="DW141" s="429">
        <v>858.6</v>
      </c>
      <c r="DX141" s="429">
        <v>0</v>
      </c>
      <c r="DY141" s="429">
        <v>0</v>
      </c>
      <c r="DZ141" s="429">
        <v>19.5</v>
      </c>
      <c r="EA141" s="429">
        <v>878.1</v>
      </c>
      <c r="EB141" s="429">
        <v>0</v>
      </c>
      <c r="EC141" s="767">
        <v>878.1</v>
      </c>
      <c r="ED141" s="263"/>
      <c r="EE141" s="811"/>
      <c r="EF141" s="761"/>
      <c r="EG141" s="230" t="s">
        <v>641</v>
      </c>
      <c r="EH141" s="429">
        <v>898.8</v>
      </c>
      <c r="EI141" s="429">
        <v>0</v>
      </c>
      <c r="EJ141" s="429">
        <v>0</v>
      </c>
      <c r="EK141" s="429">
        <v>17.2</v>
      </c>
      <c r="EL141" s="429">
        <v>916</v>
      </c>
      <c r="EM141" s="429">
        <v>0</v>
      </c>
      <c r="EN141" s="767">
        <v>916</v>
      </c>
      <c r="EO141" s="811"/>
      <c r="EP141" s="811"/>
      <c r="EQ141" s="761"/>
      <c r="ER141" s="230" t="s">
        <v>641</v>
      </c>
      <c r="ES141" s="429">
        <v>923</v>
      </c>
      <c r="ET141" s="429">
        <v>0</v>
      </c>
      <c r="EU141" s="429">
        <v>0</v>
      </c>
      <c r="EV141" s="429">
        <v>15.3</v>
      </c>
      <c r="EW141" s="429">
        <v>938.3</v>
      </c>
      <c r="EX141" s="429">
        <v>0</v>
      </c>
      <c r="EY141" s="767">
        <v>938.3</v>
      </c>
    </row>
    <row r="142" spans="1:155" s="162" customFormat="1">
      <c r="A142" s="1497"/>
      <c r="B142" s="361"/>
      <c r="C142" s="372" t="s">
        <v>642</v>
      </c>
      <c r="D142" s="392">
        <v>262.29999999999995</v>
      </c>
      <c r="E142" s="392">
        <v>0</v>
      </c>
      <c r="F142" s="392">
        <v>0</v>
      </c>
      <c r="G142" s="392">
        <v>0</v>
      </c>
      <c r="H142" s="392">
        <v>262.29999999999995</v>
      </c>
      <c r="I142" s="392">
        <v>0</v>
      </c>
      <c r="J142" s="391">
        <v>262.29999999999995</v>
      </c>
      <c r="K142" s="612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761"/>
      <c r="AA142" s="230" t="s">
        <v>642</v>
      </c>
      <c r="AB142" s="429">
        <v>38.700000000000003</v>
      </c>
      <c r="AC142" s="429">
        <v>0</v>
      </c>
      <c r="AD142" s="429">
        <v>0</v>
      </c>
      <c r="AE142" s="429">
        <v>0</v>
      </c>
      <c r="AF142" s="429">
        <v>38.700000000000003</v>
      </c>
      <c r="AG142" s="429">
        <v>0</v>
      </c>
      <c r="AH142" s="767">
        <v>38.700000000000003</v>
      </c>
      <c r="AI142" s="263"/>
      <c r="AJ142" s="811"/>
      <c r="AK142" s="761"/>
      <c r="AL142" s="230" t="s">
        <v>642</v>
      </c>
      <c r="AM142" s="429">
        <v>0</v>
      </c>
      <c r="AN142" s="429">
        <v>0</v>
      </c>
      <c r="AO142" s="429">
        <v>0</v>
      </c>
      <c r="AP142" s="429">
        <v>0</v>
      </c>
      <c r="AQ142" s="429">
        <v>0</v>
      </c>
      <c r="AR142" s="429">
        <v>0</v>
      </c>
      <c r="AS142" s="767">
        <v>0</v>
      </c>
      <c r="AT142" s="263"/>
      <c r="AU142" s="811"/>
      <c r="AV142" s="761"/>
      <c r="AW142" s="230" t="s">
        <v>642</v>
      </c>
      <c r="AX142" s="429">
        <v>39.200000000000003</v>
      </c>
      <c r="AY142" s="429">
        <v>0</v>
      </c>
      <c r="AZ142" s="429">
        <v>0</v>
      </c>
      <c r="BA142" s="429">
        <v>0</v>
      </c>
      <c r="BB142" s="429">
        <v>39.200000000000003</v>
      </c>
      <c r="BC142" s="429">
        <v>0</v>
      </c>
      <c r="BD142" s="767">
        <v>39.200000000000003</v>
      </c>
      <c r="BE142" s="263"/>
      <c r="BF142" s="811"/>
      <c r="BG142" s="761"/>
      <c r="BH142" s="230" t="s">
        <v>642</v>
      </c>
      <c r="BI142" s="429">
        <v>19</v>
      </c>
      <c r="BJ142" s="429">
        <v>0</v>
      </c>
      <c r="BK142" s="429">
        <v>0</v>
      </c>
      <c r="BL142" s="429">
        <v>0</v>
      </c>
      <c r="BM142" s="429">
        <v>19</v>
      </c>
      <c r="BN142" s="429">
        <v>0</v>
      </c>
      <c r="BO142" s="767">
        <v>19</v>
      </c>
      <c r="BP142" s="811"/>
      <c r="BQ142" s="811"/>
      <c r="BR142" s="761"/>
      <c r="BS142" s="230" t="s">
        <v>642</v>
      </c>
      <c r="BT142" s="429">
        <v>21.1</v>
      </c>
      <c r="BU142" s="429">
        <v>0</v>
      </c>
      <c r="BV142" s="429">
        <v>0</v>
      </c>
      <c r="BW142" s="429">
        <v>0</v>
      </c>
      <c r="BX142" s="429">
        <v>21.1</v>
      </c>
      <c r="BY142" s="429">
        <v>0</v>
      </c>
      <c r="BZ142" s="767">
        <v>21.1</v>
      </c>
      <c r="CA142" s="263"/>
      <c r="CB142" s="811"/>
      <c r="CC142" s="761"/>
      <c r="CD142" s="230" t="s">
        <v>642</v>
      </c>
      <c r="CE142" s="429">
        <v>0</v>
      </c>
      <c r="CF142" s="429">
        <v>0</v>
      </c>
      <c r="CG142" s="429">
        <v>0</v>
      </c>
      <c r="CH142" s="429">
        <v>0</v>
      </c>
      <c r="CI142" s="429">
        <v>0</v>
      </c>
      <c r="CJ142" s="429">
        <v>0</v>
      </c>
      <c r="CK142" s="767">
        <v>0</v>
      </c>
      <c r="CL142" s="263"/>
      <c r="CM142" s="811"/>
      <c r="CN142" s="761"/>
      <c r="CO142" s="230" t="s">
        <v>642</v>
      </c>
      <c r="CP142" s="429">
        <v>0</v>
      </c>
      <c r="CQ142" s="429">
        <v>0</v>
      </c>
      <c r="CR142" s="429">
        <v>0</v>
      </c>
      <c r="CS142" s="429">
        <v>0</v>
      </c>
      <c r="CT142" s="429">
        <v>0</v>
      </c>
      <c r="CU142" s="429">
        <v>0</v>
      </c>
      <c r="CV142" s="767">
        <v>0</v>
      </c>
      <c r="CW142" s="811"/>
      <c r="CX142" s="811"/>
      <c r="CY142" s="761"/>
      <c r="CZ142" s="230" t="s">
        <v>642</v>
      </c>
      <c r="DA142" s="429">
        <v>42.9</v>
      </c>
      <c r="DB142" s="429">
        <v>0</v>
      </c>
      <c r="DC142" s="429">
        <v>0</v>
      </c>
      <c r="DD142" s="429">
        <v>0</v>
      </c>
      <c r="DE142" s="429">
        <v>42.9</v>
      </c>
      <c r="DF142" s="429">
        <v>0</v>
      </c>
      <c r="DG142" s="767">
        <v>42.9</v>
      </c>
      <c r="DH142" s="263"/>
      <c r="DI142" s="811"/>
      <c r="DJ142" s="761"/>
      <c r="DK142" s="230" t="s">
        <v>642</v>
      </c>
      <c r="DL142" s="429">
        <v>27.6</v>
      </c>
      <c r="DM142" s="429">
        <v>0</v>
      </c>
      <c r="DN142" s="429">
        <v>0</v>
      </c>
      <c r="DO142" s="429">
        <v>0</v>
      </c>
      <c r="DP142" s="429">
        <v>27.6</v>
      </c>
      <c r="DQ142" s="429">
        <v>0</v>
      </c>
      <c r="DR142" s="767">
        <v>27.6</v>
      </c>
      <c r="DS142" s="263"/>
      <c r="DT142" s="811"/>
      <c r="DU142" s="761"/>
      <c r="DV142" s="230" t="s">
        <v>642</v>
      </c>
      <c r="DW142" s="429">
        <v>6.2</v>
      </c>
      <c r="DX142" s="429">
        <v>0</v>
      </c>
      <c r="DY142" s="429">
        <v>0</v>
      </c>
      <c r="DZ142" s="429">
        <v>0</v>
      </c>
      <c r="EA142" s="429">
        <v>6.2</v>
      </c>
      <c r="EB142" s="429">
        <v>0</v>
      </c>
      <c r="EC142" s="767">
        <v>6.2</v>
      </c>
      <c r="ED142" s="263"/>
      <c r="EE142" s="811"/>
      <c r="EF142" s="761"/>
      <c r="EG142" s="230" t="s">
        <v>642</v>
      </c>
      <c r="EH142" s="429">
        <v>51.6</v>
      </c>
      <c r="EI142" s="429">
        <v>0</v>
      </c>
      <c r="EJ142" s="429">
        <v>0</v>
      </c>
      <c r="EK142" s="429">
        <v>0</v>
      </c>
      <c r="EL142" s="429">
        <v>51.6</v>
      </c>
      <c r="EM142" s="429">
        <v>0</v>
      </c>
      <c r="EN142" s="767">
        <v>51.6</v>
      </c>
      <c r="EO142" s="811"/>
      <c r="EP142" s="811"/>
      <c r="EQ142" s="761"/>
      <c r="ER142" s="230" t="s">
        <v>642</v>
      </c>
      <c r="ES142" s="429">
        <v>16</v>
      </c>
      <c r="ET142" s="429">
        <v>0</v>
      </c>
      <c r="EU142" s="429">
        <v>0</v>
      </c>
      <c r="EV142" s="429">
        <v>0</v>
      </c>
      <c r="EW142" s="429">
        <v>16</v>
      </c>
      <c r="EX142" s="429">
        <v>0</v>
      </c>
      <c r="EY142" s="767">
        <v>16</v>
      </c>
    </row>
    <row r="143" spans="1:155" s="162" customFormat="1">
      <c r="A143" s="1497"/>
      <c r="B143" s="361"/>
      <c r="C143" s="372" t="s">
        <v>643</v>
      </c>
      <c r="D143" s="392">
        <v>0</v>
      </c>
      <c r="E143" s="392">
        <v>1407.3000000000002</v>
      </c>
      <c r="F143" s="392">
        <v>0</v>
      </c>
      <c r="G143" s="392">
        <v>0</v>
      </c>
      <c r="H143" s="392">
        <v>1407.3000000000002</v>
      </c>
      <c r="I143" s="392">
        <v>0</v>
      </c>
      <c r="J143" s="391">
        <v>1407.3000000000002</v>
      </c>
      <c r="K143" s="612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761"/>
      <c r="AA143" s="230" t="s">
        <v>643</v>
      </c>
      <c r="AB143" s="429">
        <v>0</v>
      </c>
      <c r="AC143" s="429">
        <v>112.7</v>
      </c>
      <c r="AD143" s="429">
        <v>0</v>
      </c>
      <c r="AE143" s="429">
        <v>0</v>
      </c>
      <c r="AF143" s="429">
        <v>112.7</v>
      </c>
      <c r="AG143" s="429">
        <v>0</v>
      </c>
      <c r="AH143" s="767">
        <v>112.7</v>
      </c>
      <c r="AI143" s="263"/>
      <c r="AJ143" s="811"/>
      <c r="AK143" s="761"/>
      <c r="AL143" s="230" t="s">
        <v>643</v>
      </c>
      <c r="AM143" s="429">
        <v>0</v>
      </c>
      <c r="AN143" s="429">
        <v>90.3</v>
      </c>
      <c r="AO143" s="429">
        <v>0</v>
      </c>
      <c r="AP143" s="429">
        <v>0</v>
      </c>
      <c r="AQ143" s="429">
        <v>90.3</v>
      </c>
      <c r="AR143" s="429">
        <v>0</v>
      </c>
      <c r="AS143" s="767">
        <v>90.3</v>
      </c>
      <c r="AT143" s="263"/>
      <c r="AU143" s="811"/>
      <c r="AV143" s="761"/>
      <c r="AW143" s="230" t="s">
        <v>643</v>
      </c>
      <c r="AX143" s="429">
        <v>0</v>
      </c>
      <c r="AY143" s="429">
        <v>106.9</v>
      </c>
      <c r="AZ143" s="429">
        <v>0</v>
      </c>
      <c r="BA143" s="429">
        <v>0</v>
      </c>
      <c r="BB143" s="429">
        <v>106.9</v>
      </c>
      <c r="BC143" s="429">
        <v>0</v>
      </c>
      <c r="BD143" s="767">
        <v>106.9</v>
      </c>
      <c r="BE143" s="263"/>
      <c r="BF143" s="811"/>
      <c r="BG143" s="761"/>
      <c r="BH143" s="230" t="s">
        <v>643</v>
      </c>
      <c r="BI143" s="429">
        <v>0</v>
      </c>
      <c r="BJ143" s="429">
        <v>102.1</v>
      </c>
      <c r="BK143" s="429">
        <v>0</v>
      </c>
      <c r="BL143" s="429">
        <v>0</v>
      </c>
      <c r="BM143" s="429">
        <v>102.1</v>
      </c>
      <c r="BN143" s="429">
        <v>0</v>
      </c>
      <c r="BO143" s="767">
        <v>102.1</v>
      </c>
      <c r="BP143" s="811"/>
      <c r="BQ143" s="811"/>
      <c r="BR143" s="761"/>
      <c r="BS143" s="230" t="s">
        <v>643</v>
      </c>
      <c r="BT143" s="429">
        <v>0</v>
      </c>
      <c r="BU143" s="429">
        <v>147.5</v>
      </c>
      <c r="BV143" s="429">
        <v>0</v>
      </c>
      <c r="BW143" s="429">
        <v>0</v>
      </c>
      <c r="BX143" s="429">
        <v>147.5</v>
      </c>
      <c r="BY143" s="429">
        <v>0</v>
      </c>
      <c r="BZ143" s="767">
        <v>147.5</v>
      </c>
      <c r="CA143" s="263"/>
      <c r="CB143" s="811"/>
      <c r="CC143" s="761"/>
      <c r="CD143" s="230" t="s">
        <v>643</v>
      </c>
      <c r="CE143" s="429">
        <v>0</v>
      </c>
      <c r="CF143" s="429">
        <v>150.1</v>
      </c>
      <c r="CG143" s="429">
        <v>0</v>
      </c>
      <c r="CH143" s="429">
        <v>0</v>
      </c>
      <c r="CI143" s="429">
        <v>150.1</v>
      </c>
      <c r="CJ143" s="429">
        <v>0</v>
      </c>
      <c r="CK143" s="767">
        <v>150.1</v>
      </c>
      <c r="CL143" s="263"/>
      <c r="CM143" s="811"/>
      <c r="CN143" s="761"/>
      <c r="CO143" s="230" t="s">
        <v>643</v>
      </c>
      <c r="CP143" s="429">
        <v>0</v>
      </c>
      <c r="CQ143" s="429">
        <v>120.5</v>
      </c>
      <c r="CR143" s="429">
        <v>0</v>
      </c>
      <c r="CS143" s="429">
        <v>0</v>
      </c>
      <c r="CT143" s="429">
        <v>120.5</v>
      </c>
      <c r="CU143" s="429">
        <v>0</v>
      </c>
      <c r="CV143" s="767">
        <v>120.5</v>
      </c>
      <c r="CW143" s="811"/>
      <c r="CX143" s="811"/>
      <c r="CY143" s="761"/>
      <c r="CZ143" s="230" t="s">
        <v>643</v>
      </c>
      <c r="DA143" s="429">
        <v>0</v>
      </c>
      <c r="DB143" s="429">
        <v>108</v>
      </c>
      <c r="DC143" s="429">
        <v>0</v>
      </c>
      <c r="DD143" s="429">
        <v>0</v>
      </c>
      <c r="DE143" s="429">
        <v>108</v>
      </c>
      <c r="DF143" s="429">
        <v>0</v>
      </c>
      <c r="DG143" s="767">
        <v>108</v>
      </c>
      <c r="DH143" s="263"/>
      <c r="DI143" s="811"/>
      <c r="DJ143" s="761"/>
      <c r="DK143" s="230" t="s">
        <v>643</v>
      </c>
      <c r="DL143" s="429">
        <v>0</v>
      </c>
      <c r="DM143" s="429">
        <v>89.1</v>
      </c>
      <c r="DN143" s="429">
        <v>0</v>
      </c>
      <c r="DO143" s="429">
        <v>0</v>
      </c>
      <c r="DP143" s="429">
        <v>89.1</v>
      </c>
      <c r="DQ143" s="429">
        <v>0</v>
      </c>
      <c r="DR143" s="767">
        <v>89.1</v>
      </c>
      <c r="DS143" s="263"/>
      <c r="DT143" s="811"/>
      <c r="DU143" s="761"/>
      <c r="DV143" s="230" t="s">
        <v>643</v>
      </c>
      <c r="DW143" s="429">
        <v>0</v>
      </c>
      <c r="DX143" s="429">
        <v>133</v>
      </c>
      <c r="DY143" s="429">
        <v>0</v>
      </c>
      <c r="DZ143" s="429">
        <v>0</v>
      </c>
      <c r="EA143" s="429">
        <v>133</v>
      </c>
      <c r="EB143" s="429">
        <v>0</v>
      </c>
      <c r="EC143" s="767">
        <v>133</v>
      </c>
      <c r="ED143" s="263"/>
      <c r="EE143" s="811"/>
      <c r="EF143" s="761"/>
      <c r="EG143" s="230" t="s">
        <v>643</v>
      </c>
      <c r="EH143" s="429">
        <v>0</v>
      </c>
      <c r="EI143" s="429">
        <v>124.2</v>
      </c>
      <c r="EJ143" s="429">
        <v>0</v>
      </c>
      <c r="EK143" s="429">
        <v>0</v>
      </c>
      <c r="EL143" s="429">
        <v>124.2</v>
      </c>
      <c r="EM143" s="429">
        <v>0</v>
      </c>
      <c r="EN143" s="767">
        <v>124.2</v>
      </c>
      <c r="EO143" s="811"/>
      <c r="EP143" s="811"/>
      <c r="EQ143" s="761"/>
      <c r="ER143" s="230" t="s">
        <v>643</v>
      </c>
      <c r="ES143" s="429">
        <v>0</v>
      </c>
      <c r="ET143" s="429">
        <v>122.9</v>
      </c>
      <c r="EU143" s="429">
        <v>0</v>
      </c>
      <c r="EV143" s="429">
        <v>0</v>
      </c>
      <c r="EW143" s="429">
        <v>122.9</v>
      </c>
      <c r="EX143" s="429">
        <v>0</v>
      </c>
      <c r="EY143" s="767">
        <v>122.9</v>
      </c>
    </row>
    <row r="144" spans="1:155" s="162" customFormat="1">
      <c r="A144" s="1497"/>
      <c r="B144" s="361"/>
      <c r="C144" s="372" t="s">
        <v>644</v>
      </c>
      <c r="D144" s="392">
        <v>441.20000000000005</v>
      </c>
      <c r="E144" s="392">
        <v>336.49999999999994</v>
      </c>
      <c r="F144" s="392">
        <v>4.8</v>
      </c>
      <c r="G144" s="392">
        <v>0</v>
      </c>
      <c r="H144" s="392">
        <v>782.5</v>
      </c>
      <c r="I144" s="392">
        <v>0</v>
      </c>
      <c r="J144" s="391">
        <v>782.5</v>
      </c>
      <c r="K144" s="612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761"/>
      <c r="AA144" s="230" t="s">
        <v>644</v>
      </c>
      <c r="AB144" s="429">
        <v>13.5</v>
      </c>
      <c r="AC144" s="429">
        <v>22.6</v>
      </c>
      <c r="AD144" s="429">
        <v>0</v>
      </c>
      <c r="AE144" s="429">
        <v>0</v>
      </c>
      <c r="AF144" s="429">
        <v>36.1</v>
      </c>
      <c r="AG144" s="429">
        <v>0</v>
      </c>
      <c r="AH144" s="767">
        <v>36.1</v>
      </c>
      <c r="AI144" s="263"/>
      <c r="AJ144" s="811"/>
      <c r="AK144" s="761"/>
      <c r="AL144" s="230" t="s">
        <v>644</v>
      </c>
      <c r="AM144" s="429">
        <v>14.9</v>
      </c>
      <c r="AN144" s="429">
        <v>20.9</v>
      </c>
      <c r="AO144" s="429">
        <v>0.1</v>
      </c>
      <c r="AP144" s="429">
        <v>0</v>
      </c>
      <c r="AQ144" s="429">
        <v>35.9</v>
      </c>
      <c r="AR144" s="429">
        <v>0</v>
      </c>
      <c r="AS144" s="767">
        <v>35.9</v>
      </c>
      <c r="AT144" s="263"/>
      <c r="AU144" s="811"/>
      <c r="AV144" s="761"/>
      <c r="AW144" s="230" t="s">
        <v>644</v>
      </c>
      <c r="AX144" s="429">
        <v>27.4</v>
      </c>
      <c r="AY144" s="429">
        <v>25.1</v>
      </c>
      <c r="AZ144" s="429">
        <v>0.1</v>
      </c>
      <c r="BA144" s="429">
        <v>0</v>
      </c>
      <c r="BB144" s="429">
        <v>52.6</v>
      </c>
      <c r="BC144" s="429">
        <v>0</v>
      </c>
      <c r="BD144" s="767">
        <v>52.6</v>
      </c>
      <c r="BE144" s="263"/>
      <c r="BF144" s="811"/>
      <c r="BG144" s="761"/>
      <c r="BH144" s="230" t="s">
        <v>644</v>
      </c>
      <c r="BI144" s="429">
        <v>37.9</v>
      </c>
      <c r="BJ144" s="429">
        <v>24.3</v>
      </c>
      <c r="BK144" s="429">
        <v>0</v>
      </c>
      <c r="BL144" s="429">
        <v>0</v>
      </c>
      <c r="BM144" s="429">
        <v>62.2</v>
      </c>
      <c r="BN144" s="429">
        <v>0</v>
      </c>
      <c r="BO144" s="767">
        <v>62.2</v>
      </c>
      <c r="BP144" s="811"/>
      <c r="BQ144" s="811"/>
      <c r="BR144" s="761"/>
      <c r="BS144" s="230" t="s">
        <v>644</v>
      </c>
      <c r="BT144" s="429">
        <v>26.7</v>
      </c>
      <c r="BU144" s="429">
        <v>11.2</v>
      </c>
      <c r="BV144" s="429">
        <v>0</v>
      </c>
      <c r="BW144" s="429">
        <v>0</v>
      </c>
      <c r="BX144" s="429">
        <v>37.9</v>
      </c>
      <c r="BY144" s="429">
        <v>0</v>
      </c>
      <c r="BZ144" s="767">
        <v>37.9</v>
      </c>
      <c r="CA144" s="263"/>
      <c r="CB144" s="811"/>
      <c r="CC144" s="761"/>
      <c r="CD144" s="230" t="s">
        <v>644</v>
      </c>
      <c r="CE144" s="429">
        <v>16.3</v>
      </c>
      <c r="CF144" s="429">
        <v>7.1</v>
      </c>
      <c r="CG144" s="429">
        <v>0</v>
      </c>
      <c r="CH144" s="429">
        <v>0</v>
      </c>
      <c r="CI144" s="429">
        <v>23.4</v>
      </c>
      <c r="CJ144" s="429">
        <v>0</v>
      </c>
      <c r="CK144" s="767">
        <v>23.4</v>
      </c>
      <c r="CL144" s="263"/>
      <c r="CM144" s="811"/>
      <c r="CN144" s="761"/>
      <c r="CO144" s="230" t="s">
        <v>644</v>
      </c>
      <c r="CP144" s="429">
        <v>58</v>
      </c>
      <c r="CQ144" s="429">
        <v>36.1</v>
      </c>
      <c r="CR144" s="429">
        <v>1.1000000000000001</v>
      </c>
      <c r="CS144" s="429">
        <v>0</v>
      </c>
      <c r="CT144" s="429">
        <v>95.2</v>
      </c>
      <c r="CU144" s="429">
        <v>0</v>
      </c>
      <c r="CV144" s="767">
        <v>95.2</v>
      </c>
      <c r="CW144" s="811"/>
      <c r="CX144" s="811"/>
      <c r="CY144" s="761"/>
      <c r="CZ144" s="230" t="s">
        <v>644</v>
      </c>
      <c r="DA144" s="429">
        <v>40.299999999999997</v>
      </c>
      <c r="DB144" s="429">
        <v>25.2</v>
      </c>
      <c r="DC144" s="429">
        <v>0.2</v>
      </c>
      <c r="DD144" s="429">
        <v>0</v>
      </c>
      <c r="DE144" s="429">
        <v>65.7</v>
      </c>
      <c r="DF144" s="429">
        <v>0</v>
      </c>
      <c r="DG144" s="767">
        <v>65.7</v>
      </c>
      <c r="DH144" s="263"/>
      <c r="DI144" s="811"/>
      <c r="DJ144" s="761"/>
      <c r="DK144" s="230" t="s">
        <v>644</v>
      </c>
      <c r="DL144" s="429">
        <v>38.6</v>
      </c>
      <c r="DM144" s="429">
        <v>38.1</v>
      </c>
      <c r="DN144" s="429">
        <v>1.5</v>
      </c>
      <c r="DO144" s="429">
        <v>0</v>
      </c>
      <c r="DP144" s="429">
        <v>78.2</v>
      </c>
      <c r="DQ144" s="429">
        <v>0</v>
      </c>
      <c r="DR144" s="767">
        <v>78.2</v>
      </c>
      <c r="DS144" s="263"/>
      <c r="DT144" s="811"/>
      <c r="DU144" s="761"/>
      <c r="DV144" s="230" t="s">
        <v>644</v>
      </c>
      <c r="DW144" s="429">
        <v>59.5</v>
      </c>
      <c r="DX144" s="429">
        <v>41.1</v>
      </c>
      <c r="DY144" s="429">
        <v>0.7</v>
      </c>
      <c r="DZ144" s="429">
        <v>0</v>
      </c>
      <c r="EA144" s="429">
        <v>101.3</v>
      </c>
      <c r="EB144" s="429">
        <v>0</v>
      </c>
      <c r="EC144" s="767">
        <v>101.3</v>
      </c>
      <c r="ED144" s="263"/>
      <c r="EE144" s="811"/>
      <c r="EF144" s="761"/>
      <c r="EG144" s="230" t="s">
        <v>644</v>
      </c>
      <c r="EH144" s="429">
        <v>49.6</v>
      </c>
      <c r="EI144" s="429">
        <v>41.1</v>
      </c>
      <c r="EJ144" s="429">
        <v>0.3</v>
      </c>
      <c r="EK144" s="429">
        <v>0</v>
      </c>
      <c r="EL144" s="429">
        <v>91</v>
      </c>
      <c r="EM144" s="429">
        <v>0</v>
      </c>
      <c r="EN144" s="767">
        <v>91</v>
      </c>
      <c r="EO144" s="811"/>
      <c r="EP144" s="811"/>
      <c r="EQ144" s="761"/>
      <c r="ER144" s="230" t="s">
        <v>644</v>
      </c>
      <c r="ES144" s="429">
        <v>58.5</v>
      </c>
      <c r="ET144" s="429">
        <v>43.7</v>
      </c>
      <c r="EU144" s="429">
        <v>0.8</v>
      </c>
      <c r="EV144" s="429">
        <v>0</v>
      </c>
      <c r="EW144" s="429">
        <v>103</v>
      </c>
      <c r="EX144" s="429">
        <v>0</v>
      </c>
      <c r="EY144" s="767">
        <v>103</v>
      </c>
    </row>
    <row r="145" spans="1:155" s="162" customFormat="1">
      <c r="A145" s="1497"/>
      <c r="B145" s="361"/>
      <c r="C145" s="372" t="s">
        <v>370</v>
      </c>
      <c r="D145" s="392">
        <v>1411.5</v>
      </c>
      <c r="E145" s="392">
        <v>0.2</v>
      </c>
      <c r="F145" s="392">
        <v>0.4</v>
      </c>
      <c r="G145" s="392">
        <v>0</v>
      </c>
      <c r="H145" s="392">
        <v>1412.1</v>
      </c>
      <c r="I145" s="392">
        <v>0</v>
      </c>
      <c r="J145" s="391">
        <v>1412.1</v>
      </c>
      <c r="K145" s="612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761"/>
      <c r="AA145" s="230" t="s">
        <v>370</v>
      </c>
      <c r="AB145" s="429">
        <v>61.7</v>
      </c>
      <c r="AC145" s="429">
        <v>0</v>
      </c>
      <c r="AD145" s="429">
        <v>0</v>
      </c>
      <c r="AE145" s="429">
        <v>0</v>
      </c>
      <c r="AF145" s="429">
        <v>61.7</v>
      </c>
      <c r="AG145" s="429">
        <v>0</v>
      </c>
      <c r="AH145" s="767">
        <v>61.7</v>
      </c>
      <c r="AI145" s="263"/>
      <c r="AJ145" s="811"/>
      <c r="AK145" s="761"/>
      <c r="AL145" s="230" t="s">
        <v>370</v>
      </c>
      <c r="AM145" s="429">
        <v>105.5</v>
      </c>
      <c r="AN145" s="429">
        <v>0</v>
      </c>
      <c r="AO145" s="429">
        <v>0</v>
      </c>
      <c r="AP145" s="429">
        <v>0</v>
      </c>
      <c r="AQ145" s="429">
        <v>105.5</v>
      </c>
      <c r="AR145" s="429">
        <v>0</v>
      </c>
      <c r="AS145" s="767">
        <v>105.5</v>
      </c>
      <c r="AT145" s="263"/>
      <c r="AU145" s="811"/>
      <c r="AV145" s="761"/>
      <c r="AW145" s="230" t="s">
        <v>370</v>
      </c>
      <c r="AX145" s="429">
        <v>104</v>
      </c>
      <c r="AY145" s="429">
        <v>0</v>
      </c>
      <c r="AZ145" s="429">
        <v>0</v>
      </c>
      <c r="BA145" s="429">
        <v>0</v>
      </c>
      <c r="BB145" s="429">
        <v>104</v>
      </c>
      <c r="BC145" s="429">
        <v>0</v>
      </c>
      <c r="BD145" s="767">
        <v>104</v>
      </c>
      <c r="BE145" s="263"/>
      <c r="BF145" s="811"/>
      <c r="BG145" s="761"/>
      <c r="BH145" s="230" t="s">
        <v>370</v>
      </c>
      <c r="BI145" s="429">
        <v>112.2</v>
      </c>
      <c r="BJ145" s="429">
        <v>0</v>
      </c>
      <c r="BK145" s="429">
        <v>0</v>
      </c>
      <c r="BL145" s="429">
        <v>0</v>
      </c>
      <c r="BM145" s="429">
        <v>112.2</v>
      </c>
      <c r="BN145" s="429">
        <v>0</v>
      </c>
      <c r="BO145" s="767">
        <v>112.2</v>
      </c>
      <c r="BP145" s="811"/>
      <c r="BQ145" s="811"/>
      <c r="BR145" s="761"/>
      <c r="BS145" s="230" t="s">
        <v>370</v>
      </c>
      <c r="BT145" s="429">
        <v>111.1</v>
      </c>
      <c r="BU145" s="429">
        <v>0</v>
      </c>
      <c r="BV145" s="429">
        <v>0</v>
      </c>
      <c r="BW145" s="429">
        <v>0</v>
      </c>
      <c r="BX145" s="429">
        <v>111.1</v>
      </c>
      <c r="BY145" s="429">
        <v>0</v>
      </c>
      <c r="BZ145" s="767">
        <v>111.1</v>
      </c>
      <c r="CA145" s="263"/>
      <c r="CB145" s="811"/>
      <c r="CC145" s="761"/>
      <c r="CD145" s="230" t="s">
        <v>370</v>
      </c>
      <c r="CE145" s="429">
        <v>109.2</v>
      </c>
      <c r="CF145" s="429">
        <v>0</v>
      </c>
      <c r="CG145" s="429">
        <v>0</v>
      </c>
      <c r="CH145" s="429">
        <v>0</v>
      </c>
      <c r="CI145" s="429">
        <v>109.2</v>
      </c>
      <c r="CJ145" s="429">
        <v>0</v>
      </c>
      <c r="CK145" s="767">
        <v>109.2</v>
      </c>
      <c r="CL145" s="263"/>
      <c r="CM145" s="811"/>
      <c r="CN145" s="761"/>
      <c r="CO145" s="230" t="s">
        <v>370</v>
      </c>
      <c r="CP145" s="429">
        <v>159</v>
      </c>
      <c r="CQ145" s="429">
        <v>0</v>
      </c>
      <c r="CR145" s="429">
        <v>0</v>
      </c>
      <c r="CS145" s="429">
        <v>0</v>
      </c>
      <c r="CT145" s="429">
        <v>159</v>
      </c>
      <c r="CU145" s="429">
        <v>0</v>
      </c>
      <c r="CV145" s="767">
        <v>159</v>
      </c>
      <c r="CW145" s="811"/>
      <c r="CX145" s="811"/>
      <c r="CY145" s="761"/>
      <c r="CZ145" s="230" t="s">
        <v>370</v>
      </c>
      <c r="DA145" s="429">
        <v>109.3</v>
      </c>
      <c r="DB145" s="429">
        <v>0</v>
      </c>
      <c r="DC145" s="429">
        <v>0</v>
      </c>
      <c r="DD145" s="429">
        <v>0</v>
      </c>
      <c r="DE145" s="429">
        <v>109.3</v>
      </c>
      <c r="DF145" s="429">
        <v>0</v>
      </c>
      <c r="DG145" s="767">
        <v>109.3</v>
      </c>
      <c r="DH145" s="263"/>
      <c r="DI145" s="811"/>
      <c r="DJ145" s="761"/>
      <c r="DK145" s="230" t="s">
        <v>370</v>
      </c>
      <c r="DL145" s="429">
        <v>102.6</v>
      </c>
      <c r="DM145" s="429">
        <v>0</v>
      </c>
      <c r="DN145" s="429">
        <v>0.1</v>
      </c>
      <c r="DO145" s="429">
        <v>0</v>
      </c>
      <c r="DP145" s="429">
        <v>102.7</v>
      </c>
      <c r="DQ145" s="429">
        <v>0</v>
      </c>
      <c r="DR145" s="767">
        <v>102.7</v>
      </c>
      <c r="DS145" s="263"/>
      <c r="DT145" s="811"/>
      <c r="DU145" s="761"/>
      <c r="DV145" s="230" t="s">
        <v>370</v>
      </c>
      <c r="DW145" s="429">
        <v>127.1</v>
      </c>
      <c r="DX145" s="429">
        <v>0</v>
      </c>
      <c r="DY145" s="429">
        <v>0</v>
      </c>
      <c r="DZ145" s="429">
        <v>0</v>
      </c>
      <c r="EA145" s="429">
        <v>127.1</v>
      </c>
      <c r="EB145" s="429">
        <v>0</v>
      </c>
      <c r="EC145" s="767">
        <v>127.1</v>
      </c>
      <c r="ED145" s="263"/>
      <c r="EE145" s="811"/>
      <c r="EF145" s="761"/>
      <c r="EG145" s="230" t="s">
        <v>370</v>
      </c>
      <c r="EH145" s="429">
        <v>102.3</v>
      </c>
      <c r="EI145" s="429">
        <v>0</v>
      </c>
      <c r="EJ145" s="429">
        <v>0</v>
      </c>
      <c r="EK145" s="429">
        <v>0</v>
      </c>
      <c r="EL145" s="429">
        <v>102.3</v>
      </c>
      <c r="EM145" s="429">
        <v>0</v>
      </c>
      <c r="EN145" s="767">
        <v>102.3</v>
      </c>
      <c r="EO145" s="811"/>
      <c r="EP145" s="811"/>
      <c r="EQ145" s="761"/>
      <c r="ER145" s="230" t="s">
        <v>370</v>
      </c>
      <c r="ES145" s="429">
        <v>207.5</v>
      </c>
      <c r="ET145" s="429">
        <v>0.2</v>
      </c>
      <c r="EU145" s="429">
        <v>0.3</v>
      </c>
      <c r="EV145" s="429">
        <v>0</v>
      </c>
      <c r="EW145" s="429">
        <v>208</v>
      </c>
      <c r="EX145" s="429">
        <v>0</v>
      </c>
      <c r="EY145" s="767">
        <v>208</v>
      </c>
    </row>
    <row r="146" spans="1:155" s="162" customFormat="1">
      <c r="A146" s="1497"/>
      <c r="B146" s="361"/>
      <c r="C146" s="372" t="s">
        <v>369</v>
      </c>
      <c r="D146" s="392">
        <v>166.39999999999998</v>
      </c>
      <c r="E146" s="392">
        <v>16.600000000000001</v>
      </c>
      <c r="F146" s="392">
        <v>2.6</v>
      </c>
      <c r="G146" s="392">
        <v>0</v>
      </c>
      <c r="H146" s="392">
        <v>185.6</v>
      </c>
      <c r="I146" s="392">
        <v>0</v>
      </c>
      <c r="J146" s="391">
        <v>185.6</v>
      </c>
      <c r="K146" s="612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761"/>
      <c r="AA146" s="230" t="s">
        <v>369</v>
      </c>
      <c r="AB146" s="429">
        <v>7</v>
      </c>
      <c r="AC146" s="429">
        <v>0</v>
      </c>
      <c r="AD146" s="429">
        <v>1.2</v>
      </c>
      <c r="AE146" s="429">
        <v>0</v>
      </c>
      <c r="AF146" s="429">
        <v>8.1999999999999993</v>
      </c>
      <c r="AG146" s="429">
        <v>0</v>
      </c>
      <c r="AH146" s="767">
        <v>8.1999999999999993</v>
      </c>
      <c r="AI146" s="263"/>
      <c r="AJ146" s="811"/>
      <c r="AK146" s="761"/>
      <c r="AL146" s="230" t="s">
        <v>369</v>
      </c>
      <c r="AM146" s="429">
        <v>5.6</v>
      </c>
      <c r="AN146" s="429">
        <v>0.2</v>
      </c>
      <c r="AO146" s="429">
        <v>0.2</v>
      </c>
      <c r="AP146" s="429">
        <v>0</v>
      </c>
      <c r="AQ146" s="429">
        <v>6</v>
      </c>
      <c r="AR146" s="429">
        <v>0</v>
      </c>
      <c r="AS146" s="767">
        <v>6</v>
      </c>
      <c r="AT146" s="263"/>
      <c r="AU146" s="811"/>
      <c r="AV146" s="761"/>
      <c r="AW146" s="230" t="s">
        <v>369</v>
      </c>
      <c r="AX146" s="429">
        <v>10.1</v>
      </c>
      <c r="AY146" s="429">
        <v>1</v>
      </c>
      <c r="AZ146" s="429">
        <v>0.1</v>
      </c>
      <c r="BA146" s="429">
        <v>0</v>
      </c>
      <c r="BB146" s="429">
        <v>11.2</v>
      </c>
      <c r="BC146" s="429">
        <v>0</v>
      </c>
      <c r="BD146" s="767">
        <v>11.2</v>
      </c>
      <c r="BE146" s="263"/>
      <c r="BF146" s="811"/>
      <c r="BG146" s="761"/>
      <c r="BH146" s="230" t="s">
        <v>369</v>
      </c>
      <c r="BI146" s="429">
        <v>8.6999999999999993</v>
      </c>
      <c r="BJ146" s="429">
        <v>0.7</v>
      </c>
      <c r="BK146" s="429">
        <v>0.4</v>
      </c>
      <c r="BL146" s="429">
        <v>0</v>
      </c>
      <c r="BM146" s="429">
        <v>9.8000000000000007</v>
      </c>
      <c r="BN146" s="429">
        <v>0</v>
      </c>
      <c r="BO146" s="767">
        <v>9.8000000000000007</v>
      </c>
      <c r="BP146" s="811"/>
      <c r="BQ146" s="811"/>
      <c r="BR146" s="761"/>
      <c r="BS146" s="230" t="s">
        <v>369</v>
      </c>
      <c r="BT146" s="429">
        <v>3.9</v>
      </c>
      <c r="BU146" s="429">
        <v>0.4</v>
      </c>
      <c r="BV146" s="429">
        <v>0.5</v>
      </c>
      <c r="BW146" s="429">
        <v>0</v>
      </c>
      <c r="BX146" s="429">
        <v>4.8</v>
      </c>
      <c r="BY146" s="429">
        <v>0</v>
      </c>
      <c r="BZ146" s="767">
        <v>4.8</v>
      </c>
      <c r="CA146" s="263"/>
      <c r="CB146" s="811"/>
      <c r="CC146" s="761"/>
      <c r="CD146" s="230" t="s">
        <v>369</v>
      </c>
      <c r="CE146" s="429">
        <v>10.4</v>
      </c>
      <c r="CF146" s="429">
        <v>0.1</v>
      </c>
      <c r="CG146" s="429">
        <v>0.2</v>
      </c>
      <c r="CH146" s="429">
        <v>0</v>
      </c>
      <c r="CI146" s="429">
        <v>10.7</v>
      </c>
      <c r="CJ146" s="429">
        <v>0</v>
      </c>
      <c r="CK146" s="767">
        <v>10.7</v>
      </c>
      <c r="CL146" s="263"/>
      <c r="CM146" s="811"/>
      <c r="CN146" s="761"/>
      <c r="CO146" s="230" t="s">
        <v>369</v>
      </c>
      <c r="CP146" s="429">
        <v>19.399999999999999</v>
      </c>
      <c r="CQ146" s="429">
        <v>0</v>
      </c>
      <c r="CR146" s="429">
        <v>0</v>
      </c>
      <c r="CS146" s="429">
        <v>0</v>
      </c>
      <c r="CT146" s="429">
        <v>19.399999999999999</v>
      </c>
      <c r="CU146" s="429">
        <v>0</v>
      </c>
      <c r="CV146" s="767">
        <v>19.399999999999999</v>
      </c>
      <c r="CW146" s="811"/>
      <c r="CX146" s="811"/>
      <c r="CY146" s="761"/>
      <c r="CZ146" s="230" t="s">
        <v>369</v>
      </c>
      <c r="DA146" s="429">
        <v>32</v>
      </c>
      <c r="DB146" s="429">
        <v>0</v>
      </c>
      <c r="DC146" s="429">
        <v>0</v>
      </c>
      <c r="DD146" s="429">
        <v>0</v>
      </c>
      <c r="DE146" s="429">
        <v>32</v>
      </c>
      <c r="DF146" s="429">
        <v>0</v>
      </c>
      <c r="DG146" s="767">
        <v>32</v>
      </c>
      <c r="DH146" s="263"/>
      <c r="DI146" s="811"/>
      <c r="DJ146" s="761"/>
      <c r="DK146" s="230" t="s">
        <v>369</v>
      </c>
      <c r="DL146" s="429">
        <v>9.1</v>
      </c>
      <c r="DM146" s="429">
        <v>8</v>
      </c>
      <c r="DN146" s="429">
        <v>0</v>
      </c>
      <c r="DO146" s="429">
        <v>0</v>
      </c>
      <c r="DP146" s="429">
        <v>17.100000000000001</v>
      </c>
      <c r="DQ146" s="429">
        <v>0</v>
      </c>
      <c r="DR146" s="767">
        <v>17.100000000000001</v>
      </c>
      <c r="DS146" s="263"/>
      <c r="DT146" s="811"/>
      <c r="DU146" s="761"/>
      <c r="DV146" s="230" t="s">
        <v>369</v>
      </c>
      <c r="DW146" s="429">
        <v>20.2</v>
      </c>
      <c r="DX146" s="429">
        <v>0</v>
      </c>
      <c r="DY146" s="429">
        <v>0</v>
      </c>
      <c r="DZ146" s="429">
        <v>0</v>
      </c>
      <c r="EA146" s="429">
        <v>20.2</v>
      </c>
      <c r="EB146" s="429">
        <v>0</v>
      </c>
      <c r="EC146" s="767">
        <v>20.2</v>
      </c>
      <c r="ED146" s="263"/>
      <c r="EE146" s="811"/>
      <c r="EF146" s="761"/>
      <c r="EG146" s="230" t="s">
        <v>369</v>
      </c>
      <c r="EH146" s="429">
        <v>33.4</v>
      </c>
      <c r="EI146" s="429">
        <v>1</v>
      </c>
      <c r="EJ146" s="429">
        <v>0</v>
      </c>
      <c r="EK146" s="429">
        <v>0</v>
      </c>
      <c r="EL146" s="429">
        <v>34.4</v>
      </c>
      <c r="EM146" s="429">
        <v>0</v>
      </c>
      <c r="EN146" s="767">
        <v>34.4</v>
      </c>
      <c r="EO146" s="811"/>
      <c r="EP146" s="811"/>
      <c r="EQ146" s="761"/>
      <c r="ER146" s="230" t="s">
        <v>369</v>
      </c>
      <c r="ES146" s="429">
        <v>6.6</v>
      </c>
      <c r="ET146" s="429">
        <v>5.2</v>
      </c>
      <c r="EU146" s="429">
        <v>0</v>
      </c>
      <c r="EV146" s="429">
        <v>0</v>
      </c>
      <c r="EW146" s="429">
        <v>11.8</v>
      </c>
      <c r="EX146" s="429">
        <v>0</v>
      </c>
      <c r="EY146" s="767">
        <v>11.8</v>
      </c>
    </row>
    <row r="147" spans="1:155" s="162" customFormat="1">
      <c r="A147" s="1497"/>
      <c r="B147" s="361"/>
      <c r="C147" s="372" t="s">
        <v>368</v>
      </c>
      <c r="D147" s="392">
        <v>21.1</v>
      </c>
      <c r="E147" s="392">
        <v>9.3000000000000007</v>
      </c>
      <c r="F147" s="392">
        <v>11.2</v>
      </c>
      <c r="G147" s="392">
        <v>0</v>
      </c>
      <c r="H147" s="392">
        <v>41.6</v>
      </c>
      <c r="I147" s="392">
        <v>0</v>
      </c>
      <c r="J147" s="391">
        <v>41.6</v>
      </c>
      <c r="K147" s="612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761"/>
      <c r="AA147" s="230" t="s">
        <v>368</v>
      </c>
      <c r="AB147" s="429">
        <v>0</v>
      </c>
      <c r="AC147" s="429">
        <v>0</v>
      </c>
      <c r="AD147" s="429">
        <v>1.7</v>
      </c>
      <c r="AE147" s="429">
        <v>0</v>
      </c>
      <c r="AF147" s="429">
        <v>1.7</v>
      </c>
      <c r="AG147" s="429">
        <v>0</v>
      </c>
      <c r="AH147" s="767">
        <v>1.7</v>
      </c>
      <c r="AI147" s="263"/>
      <c r="AJ147" s="811"/>
      <c r="AK147" s="761"/>
      <c r="AL147" s="230" t="s">
        <v>368</v>
      </c>
      <c r="AM147" s="429">
        <v>0</v>
      </c>
      <c r="AN147" s="429">
        <v>0</v>
      </c>
      <c r="AO147" s="429">
        <v>0.3</v>
      </c>
      <c r="AP147" s="429">
        <v>0</v>
      </c>
      <c r="AQ147" s="429">
        <v>0.3</v>
      </c>
      <c r="AR147" s="429">
        <v>0</v>
      </c>
      <c r="AS147" s="767">
        <v>0.3</v>
      </c>
      <c r="AT147" s="263"/>
      <c r="AU147" s="811"/>
      <c r="AV147" s="761"/>
      <c r="AW147" s="230" t="s">
        <v>368</v>
      </c>
      <c r="AX147" s="429">
        <v>0</v>
      </c>
      <c r="AY147" s="429">
        <v>0.2</v>
      </c>
      <c r="AZ147" s="429">
        <v>0.3</v>
      </c>
      <c r="BA147" s="429">
        <v>0</v>
      </c>
      <c r="BB147" s="429">
        <v>0.5</v>
      </c>
      <c r="BC147" s="429">
        <v>0</v>
      </c>
      <c r="BD147" s="767">
        <v>0.5</v>
      </c>
      <c r="BE147" s="263"/>
      <c r="BF147" s="811"/>
      <c r="BG147" s="761"/>
      <c r="BH147" s="230" t="s">
        <v>368</v>
      </c>
      <c r="BI147" s="429">
        <v>12.6</v>
      </c>
      <c r="BJ147" s="429">
        <v>0</v>
      </c>
      <c r="BK147" s="429">
        <v>0.8</v>
      </c>
      <c r="BL147" s="429">
        <v>0</v>
      </c>
      <c r="BM147" s="429">
        <v>13.4</v>
      </c>
      <c r="BN147" s="429">
        <v>0</v>
      </c>
      <c r="BO147" s="767">
        <v>13.4</v>
      </c>
      <c r="BP147" s="811"/>
      <c r="BQ147" s="811"/>
      <c r="BR147" s="761"/>
      <c r="BS147" s="230" t="s">
        <v>368</v>
      </c>
      <c r="BT147" s="429">
        <v>8.5</v>
      </c>
      <c r="BU147" s="429">
        <v>0</v>
      </c>
      <c r="BV147" s="429">
        <v>0.7</v>
      </c>
      <c r="BW147" s="429">
        <v>0</v>
      </c>
      <c r="BX147" s="429">
        <v>9.1999999999999993</v>
      </c>
      <c r="BY147" s="429">
        <v>0</v>
      </c>
      <c r="BZ147" s="767">
        <v>9.1999999999999993</v>
      </c>
      <c r="CA147" s="263"/>
      <c r="CB147" s="811"/>
      <c r="CC147" s="761"/>
      <c r="CD147" s="230" t="s">
        <v>368</v>
      </c>
      <c r="CE147" s="429">
        <v>0</v>
      </c>
      <c r="CF147" s="429">
        <v>0</v>
      </c>
      <c r="CG147" s="429">
        <v>0.3</v>
      </c>
      <c r="CH147" s="429">
        <v>0</v>
      </c>
      <c r="CI147" s="429">
        <v>0.3</v>
      </c>
      <c r="CJ147" s="429">
        <v>0</v>
      </c>
      <c r="CK147" s="767">
        <v>0.3</v>
      </c>
      <c r="CL147" s="263"/>
      <c r="CM147" s="811"/>
      <c r="CN147" s="761"/>
      <c r="CO147" s="230" t="s">
        <v>368</v>
      </c>
      <c r="CP147" s="429">
        <v>0</v>
      </c>
      <c r="CQ147" s="429">
        <v>0</v>
      </c>
      <c r="CR147" s="429">
        <v>0.3</v>
      </c>
      <c r="CS147" s="429">
        <v>0</v>
      </c>
      <c r="CT147" s="429">
        <v>0.3</v>
      </c>
      <c r="CU147" s="429">
        <v>0</v>
      </c>
      <c r="CV147" s="767">
        <v>0.3</v>
      </c>
      <c r="CW147" s="811"/>
      <c r="CX147" s="811"/>
      <c r="CY147" s="761"/>
      <c r="CZ147" s="230" t="s">
        <v>368</v>
      </c>
      <c r="DA147" s="429">
        <v>0</v>
      </c>
      <c r="DB147" s="429">
        <v>0</v>
      </c>
      <c r="DC147" s="429">
        <v>0.4</v>
      </c>
      <c r="DD147" s="429">
        <v>0</v>
      </c>
      <c r="DE147" s="429">
        <v>0.4</v>
      </c>
      <c r="DF147" s="429">
        <v>0</v>
      </c>
      <c r="DG147" s="767">
        <v>0.4</v>
      </c>
      <c r="DH147" s="263"/>
      <c r="DI147" s="811"/>
      <c r="DJ147" s="761"/>
      <c r="DK147" s="230" t="s">
        <v>368</v>
      </c>
      <c r="DL147" s="429">
        <v>0</v>
      </c>
      <c r="DM147" s="429">
        <v>1.3</v>
      </c>
      <c r="DN147" s="429">
        <v>3.4</v>
      </c>
      <c r="DO147" s="429">
        <v>0</v>
      </c>
      <c r="DP147" s="429">
        <v>4.7</v>
      </c>
      <c r="DQ147" s="429">
        <v>0</v>
      </c>
      <c r="DR147" s="767">
        <v>4.7</v>
      </c>
      <c r="DS147" s="263"/>
      <c r="DT147" s="811"/>
      <c r="DU147" s="761"/>
      <c r="DV147" s="230" t="s">
        <v>368</v>
      </c>
      <c r="DW147" s="429">
        <v>0</v>
      </c>
      <c r="DX147" s="429">
        <v>0.4</v>
      </c>
      <c r="DY147" s="429">
        <v>0.7</v>
      </c>
      <c r="DZ147" s="429">
        <v>0</v>
      </c>
      <c r="EA147" s="429">
        <v>1.1000000000000001</v>
      </c>
      <c r="EB147" s="429">
        <v>0</v>
      </c>
      <c r="EC147" s="767">
        <v>1.1000000000000001</v>
      </c>
      <c r="ED147" s="263"/>
      <c r="EE147" s="811"/>
      <c r="EF147" s="761"/>
      <c r="EG147" s="230" t="s">
        <v>368</v>
      </c>
      <c r="EH147" s="429">
        <v>0</v>
      </c>
      <c r="EI147" s="429">
        <v>1.2</v>
      </c>
      <c r="EJ147" s="429">
        <v>0</v>
      </c>
      <c r="EK147" s="429">
        <v>0</v>
      </c>
      <c r="EL147" s="429">
        <v>1.2</v>
      </c>
      <c r="EM147" s="429">
        <v>0</v>
      </c>
      <c r="EN147" s="767">
        <v>1.2</v>
      </c>
      <c r="EO147" s="811"/>
      <c r="EP147" s="811"/>
      <c r="EQ147" s="761"/>
      <c r="ER147" s="230" t="s">
        <v>368</v>
      </c>
      <c r="ES147" s="429">
        <v>0</v>
      </c>
      <c r="ET147" s="429">
        <v>6.2</v>
      </c>
      <c r="EU147" s="429">
        <v>2.2999999999999998</v>
      </c>
      <c r="EV147" s="429">
        <v>0</v>
      </c>
      <c r="EW147" s="429">
        <v>8.5</v>
      </c>
      <c r="EX147" s="429">
        <v>0</v>
      </c>
      <c r="EY147" s="767">
        <v>8.5</v>
      </c>
    </row>
    <row r="148" spans="1:155" s="162" customFormat="1">
      <c r="A148" s="1497"/>
      <c r="B148" s="382"/>
      <c r="C148" s="383" t="s">
        <v>1510</v>
      </c>
      <c r="D148" s="501">
        <v>82.8</v>
      </c>
      <c r="E148" s="501">
        <v>0</v>
      </c>
      <c r="F148" s="501">
        <v>0</v>
      </c>
      <c r="G148" s="501">
        <v>0</v>
      </c>
      <c r="H148" s="501">
        <v>82.8</v>
      </c>
      <c r="I148" s="501">
        <v>0</v>
      </c>
      <c r="J148" s="503">
        <v>82.8</v>
      </c>
      <c r="K148" s="613">
        <f t="shared" si="24"/>
        <v>9.5</v>
      </c>
      <c r="L148" s="614">
        <f t="shared" si="25"/>
        <v>4.2</v>
      </c>
      <c r="M148" s="614">
        <f t="shared" si="26"/>
        <v>3.5</v>
      </c>
      <c r="N148" s="614">
        <f t="shared" si="27"/>
        <v>0</v>
      </c>
      <c r="O148" s="614">
        <f t="shared" si="28"/>
        <v>0</v>
      </c>
      <c r="P148" s="614">
        <f t="shared" si="29"/>
        <v>0</v>
      </c>
      <c r="Q148" s="614">
        <f t="shared" si="30"/>
        <v>9.5</v>
      </c>
      <c r="R148" s="614">
        <f t="shared" si="31"/>
        <v>5.9</v>
      </c>
      <c r="S148" s="614">
        <f t="shared" si="32"/>
        <v>7.6</v>
      </c>
      <c r="T148" s="614">
        <f t="shared" si="33"/>
        <v>7.2</v>
      </c>
      <c r="U148" s="614">
        <f t="shared" si="34"/>
        <v>28.3</v>
      </c>
      <c r="V148" s="615">
        <f t="shared" si="35"/>
        <v>7.1</v>
      </c>
      <c r="W148" s="142"/>
      <c r="X148" s="149"/>
      <c r="Z148" s="761"/>
      <c r="AA148" s="230" t="s">
        <v>1510</v>
      </c>
      <c r="AB148" s="429">
        <v>9.5</v>
      </c>
      <c r="AC148" s="429">
        <v>0</v>
      </c>
      <c r="AD148" s="429">
        <v>0</v>
      </c>
      <c r="AE148" s="429">
        <v>0</v>
      </c>
      <c r="AF148" s="429">
        <v>9.5</v>
      </c>
      <c r="AG148" s="429">
        <v>0</v>
      </c>
      <c r="AH148" s="767">
        <v>9.5</v>
      </c>
      <c r="AI148" s="263"/>
      <c r="AJ148" s="811"/>
      <c r="AK148" s="761"/>
      <c r="AL148" s="230" t="s">
        <v>1510</v>
      </c>
      <c r="AM148" s="429">
        <v>4.2</v>
      </c>
      <c r="AN148" s="429">
        <v>0</v>
      </c>
      <c r="AO148" s="429">
        <v>0</v>
      </c>
      <c r="AP148" s="429">
        <v>0</v>
      </c>
      <c r="AQ148" s="429">
        <v>4.2</v>
      </c>
      <c r="AR148" s="429">
        <v>0</v>
      </c>
      <c r="AS148" s="767">
        <v>4.2</v>
      </c>
      <c r="AT148" s="263"/>
      <c r="AU148" s="811"/>
      <c r="AV148" s="761"/>
      <c r="AW148" s="230" t="s">
        <v>1510</v>
      </c>
      <c r="AX148" s="429">
        <v>3.5</v>
      </c>
      <c r="AY148" s="429">
        <v>0</v>
      </c>
      <c r="AZ148" s="429">
        <v>0</v>
      </c>
      <c r="BA148" s="429">
        <v>0</v>
      </c>
      <c r="BB148" s="429">
        <v>3.5</v>
      </c>
      <c r="BC148" s="429">
        <v>0</v>
      </c>
      <c r="BD148" s="767">
        <v>3.5</v>
      </c>
      <c r="BE148" s="263"/>
      <c r="BF148" s="811"/>
      <c r="BG148" s="761"/>
      <c r="BH148" s="230" t="s">
        <v>1510</v>
      </c>
      <c r="BI148" s="429">
        <v>0</v>
      </c>
      <c r="BJ148" s="429">
        <v>0</v>
      </c>
      <c r="BK148" s="429">
        <v>0</v>
      </c>
      <c r="BL148" s="429">
        <v>0</v>
      </c>
      <c r="BM148" s="429">
        <v>0</v>
      </c>
      <c r="BN148" s="429">
        <v>0</v>
      </c>
      <c r="BO148" s="767">
        <v>0</v>
      </c>
      <c r="BP148" s="811"/>
      <c r="BQ148" s="811"/>
      <c r="BR148" s="761"/>
      <c r="BS148" s="230" t="s">
        <v>1510</v>
      </c>
      <c r="BT148" s="429">
        <v>0</v>
      </c>
      <c r="BU148" s="429">
        <v>0</v>
      </c>
      <c r="BV148" s="429">
        <v>0</v>
      </c>
      <c r="BW148" s="429">
        <v>0</v>
      </c>
      <c r="BX148" s="429">
        <v>0</v>
      </c>
      <c r="BY148" s="429">
        <v>0</v>
      </c>
      <c r="BZ148" s="767">
        <v>0</v>
      </c>
      <c r="CA148" s="263"/>
      <c r="CB148" s="811"/>
      <c r="CC148" s="761"/>
      <c r="CD148" s="230" t="s">
        <v>1510</v>
      </c>
      <c r="CE148" s="429">
        <v>0</v>
      </c>
      <c r="CF148" s="429">
        <v>0</v>
      </c>
      <c r="CG148" s="429">
        <v>0</v>
      </c>
      <c r="CH148" s="429">
        <v>0</v>
      </c>
      <c r="CI148" s="429">
        <v>0</v>
      </c>
      <c r="CJ148" s="429">
        <v>0</v>
      </c>
      <c r="CK148" s="767">
        <v>0</v>
      </c>
      <c r="CL148" s="263"/>
      <c r="CM148" s="811"/>
      <c r="CN148" s="761"/>
      <c r="CO148" s="230" t="s">
        <v>1510</v>
      </c>
      <c r="CP148" s="429">
        <v>9.5</v>
      </c>
      <c r="CQ148" s="429">
        <v>0</v>
      </c>
      <c r="CR148" s="429">
        <v>0</v>
      </c>
      <c r="CS148" s="429">
        <v>0</v>
      </c>
      <c r="CT148" s="429">
        <v>9.5</v>
      </c>
      <c r="CU148" s="429">
        <v>0</v>
      </c>
      <c r="CV148" s="767">
        <v>9.5</v>
      </c>
      <c r="CW148" s="811"/>
      <c r="CX148" s="811"/>
      <c r="CY148" s="761"/>
      <c r="CZ148" s="230" t="s">
        <v>1510</v>
      </c>
      <c r="DA148" s="429">
        <v>5.9</v>
      </c>
      <c r="DB148" s="429">
        <v>0</v>
      </c>
      <c r="DC148" s="429">
        <v>0</v>
      </c>
      <c r="DD148" s="429">
        <v>0</v>
      </c>
      <c r="DE148" s="429">
        <v>5.9</v>
      </c>
      <c r="DF148" s="429">
        <v>0</v>
      </c>
      <c r="DG148" s="767">
        <v>5.9</v>
      </c>
      <c r="DH148" s="263"/>
      <c r="DI148" s="811"/>
      <c r="DJ148" s="761"/>
      <c r="DK148" s="230" t="s">
        <v>1510</v>
      </c>
      <c r="DL148" s="429">
        <v>7.6</v>
      </c>
      <c r="DM148" s="429">
        <v>0</v>
      </c>
      <c r="DN148" s="429">
        <v>0</v>
      </c>
      <c r="DO148" s="429">
        <v>0</v>
      </c>
      <c r="DP148" s="429">
        <v>7.6</v>
      </c>
      <c r="DQ148" s="429">
        <v>0</v>
      </c>
      <c r="DR148" s="767">
        <v>7.6</v>
      </c>
      <c r="DS148" s="263"/>
      <c r="DT148" s="811"/>
      <c r="DU148" s="761"/>
      <c r="DV148" s="230" t="s">
        <v>1510</v>
      </c>
      <c r="DW148" s="429">
        <v>7.2</v>
      </c>
      <c r="DX148" s="429">
        <v>0</v>
      </c>
      <c r="DY148" s="429">
        <v>0</v>
      </c>
      <c r="DZ148" s="429">
        <v>0</v>
      </c>
      <c r="EA148" s="429">
        <v>7.2</v>
      </c>
      <c r="EB148" s="429">
        <v>0</v>
      </c>
      <c r="EC148" s="767">
        <v>7.2</v>
      </c>
      <c r="ED148" s="263"/>
      <c r="EE148" s="811"/>
      <c r="EF148" s="761"/>
      <c r="EG148" s="230" t="s">
        <v>1510</v>
      </c>
      <c r="EH148" s="429">
        <v>28.3</v>
      </c>
      <c r="EI148" s="429">
        <v>0</v>
      </c>
      <c r="EJ148" s="429">
        <v>0</v>
      </c>
      <c r="EK148" s="429">
        <v>0</v>
      </c>
      <c r="EL148" s="429">
        <v>28.3</v>
      </c>
      <c r="EM148" s="429">
        <v>0</v>
      </c>
      <c r="EN148" s="767">
        <v>28.3</v>
      </c>
      <c r="EO148" s="811"/>
      <c r="EP148" s="811"/>
      <c r="EQ148" s="761"/>
      <c r="ER148" s="230" t="s">
        <v>1510</v>
      </c>
      <c r="ES148" s="429">
        <v>7.1</v>
      </c>
      <c r="ET148" s="429">
        <v>0</v>
      </c>
      <c r="EU148" s="429">
        <v>0</v>
      </c>
      <c r="EV148" s="429">
        <v>0</v>
      </c>
      <c r="EW148" s="429">
        <v>7.1</v>
      </c>
      <c r="EX148" s="429">
        <v>0</v>
      </c>
      <c r="EY148" s="767">
        <v>7.1</v>
      </c>
    </row>
    <row r="149" spans="1:155" s="162" customFormat="1">
      <c r="A149" s="1497"/>
      <c r="B149" s="370"/>
      <c r="C149" s="371" t="s">
        <v>366</v>
      </c>
      <c r="D149" s="390">
        <v>0</v>
      </c>
      <c r="E149" s="390">
        <v>0</v>
      </c>
      <c r="F149" s="390">
        <v>0</v>
      </c>
      <c r="G149" s="390">
        <v>0</v>
      </c>
      <c r="H149" s="390">
        <v>0</v>
      </c>
      <c r="I149" s="390">
        <v>86.4</v>
      </c>
      <c r="J149" s="391">
        <v>86.4</v>
      </c>
      <c r="K149" s="616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761"/>
      <c r="AA149" s="230" t="s">
        <v>366</v>
      </c>
      <c r="AB149" s="429">
        <v>0</v>
      </c>
      <c r="AC149" s="429">
        <v>0</v>
      </c>
      <c r="AD149" s="429">
        <v>0</v>
      </c>
      <c r="AE149" s="429">
        <v>0</v>
      </c>
      <c r="AF149" s="429">
        <v>0</v>
      </c>
      <c r="AG149" s="429">
        <v>0</v>
      </c>
      <c r="AH149" s="767">
        <v>0</v>
      </c>
      <c r="AI149" s="263"/>
      <c r="AJ149" s="811"/>
      <c r="AK149" s="761"/>
      <c r="AL149" s="230" t="s">
        <v>366</v>
      </c>
      <c r="AM149" s="429">
        <v>0</v>
      </c>
      <c r="AN149" s="429">
        <v>0</v>
      </c>
      <c r="AO149" s="429">
        <v>0</v>
      </c>
      <c r="AP149" s="429">
        <v>0</v>
      </c>
      <c r="AQ149" s="429">
        <v>0</v>
      </c>
      <c r="AR149" s="429">
        <v>14.3</v>
      </c>
      <c r="AS149" s="767">
        <v>14.3</v>
      </c>
      <c r="AT149" s="263"/>
      <c r="AU149" s="811"/>
      <c r="AV149" s="761"/>
      <c r="AW149" s="230" t="s">
        <v>366</v>
      </c>
      <c r="AX149" s="429">
        <v>0</v>
      </c>
      <c r="AY149" s="429">
        <v>0</v>
      </c>
      <c r="AZ149" s="429">
        <v>0</v>
      </c>
      <c r="BA149" s="429">
        <v>0</v>
      </c>
      <c r="BB149" s="429">
        <v>0</v>
      </c>
      <c r="BC149" s="429">
        <v>25.9</v>
      </c>
      <c r="BD149" s="767">
        <v>25.9</v>
      </c>
      <c r="BE149" s="263"/>
      <c r="BF149" s="811"/>
      <c r="BG149" s="761"/>
      <c r="BH149" s="230" t="s">
        <v>366</v>
      </c>
      <c r="BI149" s="429">
        <v>0</v>
      </c>
      <c r="BJ149" s="429">
        <v>0</v>
      </c>
      <c r="BK149" s="429">
        <v>0</v>
      </c>
      <c r="BL149" s="429">
        <v>0</v>
      </c>
      <c r="BM149" s="429">
        <v>0</v>
      </c>
      <c r="BN149" s="429">
        <v>6</v>
      </c>
      <c r="BO149" s="767">
        <v>6</v>
      </c>
      <c r="BP149" s="811"/>
      <c r="BQ149" s="811"/>
      <c r="BR149" s="761"/>
      <c r="BS149" s="230" t="s">
        <v>366</v>
      </c>
      <c r="BT149" s="429">
        <v>0</v>
      </c>
      <c r="BU149" s="429">
        <v>0</v>
      </c>
      <c r="BV149" s="429">
        <v>0</v>
      </c>
      <c r="BW149" s="429">
        <v>0</v>
      </c>
      <c r="BX149" s="429">
        <v>0</v>
      </c>
      <c r="BY149" s="429">
        <v>0</v>
      </c>
      <c r="BZ149" s="767">
        <v>0</v>
      </c>
      <c r="CA149" s="263"/>
      <c r="CB149" s="811"/>
      <c r="CC149" s="761"/>
      <c r="CD149" s="230" t="s">
        <v>366</v>
      </c>
      <c r="CE149" s="429">
        <v>0</v>
      </c>
      <c r="CF149" s="429">
        <v>0</v>
      </c>
      <c r="CG149" s="429">
        <v>0</v>
      </c>
      <c r="CH149" s="429">
        <v>0</v>
      </c>
      <c r="CI149" s="429">
        <v>0</v>
      </c>
      <c r="CJ149" s="429">
        <v>4.8</v>
      </c>
      <c r="CK149" s="767">
        <v>4.8</v>
      </c>
      <c r="CL149" s="263"/>
      <c r="CM149" s="811"/>
      <c r="CN149" s="761"/>
      <c r="CO149" s="230" t="s">
        <v>366</v>
      </c>
      <c r="CP149" s="429">
        <v>0</v>
      </c>
      <c r="CQ149" s="429">
        <v>0</v>
      </c>
      <c r="CR149" s="429">
        <v>0</v>
      </c>
      <c r="CS149" s="429">
        <v>0</v>
      </c>
      <c r="CT149" s="429">
        <v>0</v>
      </c>
      <c r="CU149" s="429">
        <v>11.3</v>
      </c>
      <c r="CV149" s="767">
        <v>11.3</v>
      </c>
      <c r="CW149" s="811"/>
      <c r="CX149" s="811"/>
      <c r="CY149" s="761"/>
      <c r="CZ149" s="230" t="s">
        <v>366</v>
      </c>
      <c r="DA149" s="429">
        <v>0</v>
      </c>
      <c r="DB149" s="429">
        <v>0</v>
      </c>
      <c r="DC149" s="429">
        <v>0</v>
      </c>
      <c r="DD149" s="429">
        <v>0</v>
      </c>
      <c r="DE149" s="429">
        <v>0</v>
      </c>
      <c r="DF149" s="429">
        <v>0</v>
      </c>
      <c r="DG149" s="767">
        <v>0</v>
      </c>
      <c r="DH149" s="263"/>
      <c r="DI149" s="811"/>
      <c r="DJ149" s="761"/>
      <c r="DK149" s="230" t="s">
        <v>366</v>
      </c>
      <c r="DL149" s="429">
        <v>0</v>
      </c>
      <c r="DM149" s="429">
        <v>0</v>
      </c>
      <c r="DN149" s="429">
        <v>0</v>
      </c>
      <c r="DO149" s="429">
        <v>0</v>
      </c>
      <c r="DP149" s="429">
        <v>0</v>
      </c>
      <c r="DQ149" s="429">
        <v>0</v>
      </c>
      <c r="DR149" s="767">
        <v>0</v>
      </c>
      <c r="DS149" s="263"/>
      <c r="DT149" s="811"/>
      <c r="DU149" s="761"/>
      <c r="DV149" s="230" t="s">
        <v>366</v>
      </c>
      <c r="DW149" s="429">
        <v>0</v>
      </c>
      <c r="DX149" s="429">
        <v>0</v>
      </c>
      <c r="DY149" s="429">
        <v>0</v>
      </c>
      <c r="DZ149" s="429">
        <v>0</v>
      </c>
      <c r="EA149" s="429">
        <v>0</v>
      </c>
      <c r="EB149" s="429">
        <v>0</v>
      </c>
      <c r="EC149" s="767">
        <v>0</v>
      </c>
      <c r="ED149" s="263"/>
      <c r="EE149" s="811"/>
      <c r="EF149" s="761"/>
      <c r="EG149" s="230" t="s">
        <v>366</v>
      </c>
      <c r="EH149" s="429">
        <v>0</v>
      </c>
      <c r="EI149" s="429">
        <v>0</v>
      </c>
      <c r="EJ149" s="429">
        <v>0</v>
      </c>
      <c r="EK149" s="429">
        <v>0</v>
      </c>
      <c r="EL149" s="429">
        <v>0</v>
      </c>
      <c r="EM149" s="429">
        <v>0</v>
      </c>
      <c r="EN149" s="767">
        <v>0</v>
      </c>
      <c r="EO149" s="811"/>
      <c r="EP149" s="811"/>
      <c r="EQ149" s="761"/>
      <c r="ER149" s="230" t="s">
        <v>366</v>
      </c>
      <c r="ES149" s="429">
        <v>0</v>
      </c>
      <c r="ET149" s="429">
        <v>0</v>
      </c>
      <c r="EU149" s="429">
        <v>0</v>
      </c>
      <c r="EV149" s="429">
        <v>0</v>
      </c>
      <c r="EW149" s="429">
        <v>0</v>
      </c>
      <c r="EX149" s="429">
        <v>24.1</v>
      </c>
      <c r="EY149" s="767">
        <v>24.1</v>
      </c>
    </row>
    <row r="150" spans="1:155" s="162" customFormat="1">
      <c r="A150" s="1497"/>
      <c r="B150" s="382"/>
      <c r="C150" s="383"/>
      <c r="D150" s="501">
        <v>0</v>
      </c>
      <c r="E150" s="501">
        <v>0</v>
      </c>
      <c r="F150" s="501">
        <v>0</v>
      </c>
      <c r="G150" s="501">
        <v>0</v>
      </c>
      <c r="H150" s="502">
        <v>0</v>
      </c>
      <c r="I150" s="501">
        <v>0</v>
      </c>
      <c r="J150" s="503">
        <v>0</v>
      </c>
      <c r="K150" s="613">
        <f t="shared" si="24"/>
        <v>0</v>
      </c>
      <c r="L150" s="614">
        <f t="shared" si="25"/>
        <v>0</v>
      </c>
      <c r="M150" s="614">
        <f t="shared" si="26"/>
        <v>0</v>
      </c>
      <c r="N150" s="614">
        <f t="shared" si="27"/>
        <v>0</v>
      </c>
      <c r="O150" s="614">
        <f t="shared" si="28"/>
        <v>0</v>
      </c>
      <c r="P150" s="614">
        <f t="shared" si="29"/>
        <v>0</v>
      </c>
      <c r="Q150" s="614">
        <f t="shared" si="30"/>
        <v>0</v>
      </c>
      <c r="R150" s="614">
        <f t="shared" si="31"/>
        <v>0</v>
      </c>
      <c r="S150" s="614">
        <f t="shared" si="32"/>
        <v>0</v>
      </c>
      <c r="T150" s="614">
        <f t="shared" si="33"/>
        <v>0</v>
      </c>
      <c r="U150" s="614">
        <f t="shared" si="34"/>
        <v>0</v>
      </c>
      <c r="V150" s="615">
        <f t="shared" si="35"/>
        <v>0</v>
      </c>
      <c r="W150" s="142"/>
      <c r="X150" s="149"/>
      <c r="Z150" s="761"/>
      <c r="AA150" s="230"/>
      <c r="AB150" s="429"/>
      <c r="AC150" s="429"/>
      <c r="AD150" s="429"/>
      <c r="AE150" s="429"/>
      <c r="AF150" s="429"/>
      <c r="AG150" s="429"/>
      <c r="AH150" s="767"/>
      <c r="AI150" s="263"/>
      <c r="AJ150" s="811"/>
      <c r="AK150" s="761"/>
      <c r="AL150" s="230"/>
      <c r="AM150" s="429"/>
      <c r="AN150" s="429"/>
      <c r="AO150" s="429"/>
      <c r="AP150" s="429"/>
      <c r="AQ150" s="429"/>
      <c r="AR150" s="429"/>
      <c r="AS150" s="767"/>
      <c r="AT150" s="263"/>
      <c r="AU150" s="811"/>
      <c r="AV150" s="761"/>
      <c r="AW150" s="230"/>
      <c r="AX150" s="429"/>
      <c r="AY150" s="429"/>
      <c r="AZ150" s="429"/>
      <c r="BA150" s="429"/>
      <c r="BB150" s="429"/>
      <c r="BC150" s="429"/>
      <c r="BD150" s="767"/>
      <c r="BE150" s="263"/>
      <c r="BF150" s="811"/>
      <c r="BG150" s="761"/>
      <c r="BH150" s="230"/>
      <c r="BI150" s="429"/>
      <c r="BJ150" s="429"/>
      <c r="BK150" s="429"/>
      <c r="BL150" s="429"/>
      <c r="BM150" s="429"/>
      <c r="BN150" s="429"/>
      <c r="BO150" s="767"/>
      <c r="BP150" s="811"/>
      <c r="BQ150" s="811"/>
      <c r="BR150" s="761"/>
      <c r="BS150" s="230"/>
      <c r="BT150" s="429"/>
      <c r="BU150" s="429"/>
      <c r="BV150" s="429"/>
      <c r="BW150" s="429"/>
      <c r="BX150" s="429"/>
      <c r="BY150" s="429"/>
      <c r="BZ150" s="767"/>
      <c r="CA150" s="263"/>
      <c r="CB150" s="811"/>
      <c r="CC150" s="761"/>
      <c r="CD150" s="230"/>
      <c r="CE150" s="429"/>
      <c r="CF150" s="429"/>
      <c r="CG150" s="429"/>
      <c r="CH150" s="429"/>
      <c r="CI150" s="429"/>
      <c r="CJ150" s="429"/>
      <c r="CK150" s="767"/>
      <c r="CL150" s="263"/>
      <c r="CM150" s="811"/>
      <c r="CN150" s="761"/>
      <c r="CO150" s="230"/>
      <c r="CP150" s="429"/>
      <c r="CQ150" s="429"/>
      <c r="CR150" s="429"/>
      <c r="CS150" s="429"/>
      <c r="CT150" s="429"/>
      <c r="CU150" s="429"/>
      <c r="CV150" s="767"/>
      <c r="CW150" s="811"/>
      <c r="CX150" s="811"/>
      <c r="CY150" s="761"/>
      <c r="CZ150" s="230"/>
      <c r="DA150" s="429"/>
      <c r="DB150" s="429"/>
      <c r="DC150" s="429"/>
      <c r="DD150" s="429"/>
      <c r="DE150" s="429"/>
      <c r="DF150" s="429"/>
      <c r="DG150" s="767"/>
      <c r="DH150" s="263"/>
      <c r="DI150" s="811"/>
      <c r="DJ150" s="761"/>
      <c r="DK150" s="230"/>
      <c r="DL150" s="429"/>
      <c r="DM150" s="429"/>
      <c r="DN150" s="429"/>
      <c r="DO150" s="429"/>
      <c r="DP150" s="429"/>
      <c r="DQ150" s="429"/>
      <c r="DR150" s="767"/>
      <c r="DS150" s="263"/>
      <c r="DT150" s="811"/>
      <c r="DU150" s="761"/>
      <c r="DV150" s="230"/>
      <c r="DW150" s="429"/>
      <c r="DX150" s="429"/>
      <c r="DY150" s="429"/>
      <c r="DZ150" s="429"/>
      <c r="EA150" s="429"/>
      <c r="EB150" s="429"/>
      <c r="EC150" s="767"/>
      <c r="ED150" s="263"/>
      <c r="EE150" s="811"/>
      <c r="EF150" s="761"/>
      <c r="EG150" s="230"/>
      <c r="EH150" s="429"/>
      <c r="EI150" s="429"/>
      <c r="EJ150" s="429"/>
      <c r="EK150" s="429"/>
      <c r="EL150" s="429"/>
      <c r="EM150" s="429"/>
      <c r="EN150" s="767"/>
      <c r="EO150" s="811"/>
      <c r="EP150" s="811"/>
      <c r="EQ150" s="761"/>
      <c r="ER150" s="230"/>
      <c r="ES150" s="429"/>
      <c r="ET150" s="429"/>
      <c r="EU150" s="429"/>
      <c r="EV150" s="429"/>
      <c r="EW150" s="429"/>
      <c r="EX150" s="429"/>
      <c r="EY150" s="767"/>
    </row>
    <row r="151" spans="1:155" s="162" customFormat="1">
      <c r="A151" s="1497"/>
      <c r="B151" s="403" t="s">
        <v>365</v>
      </c>
      <c r="C151" s="404" t="s">
        <v>364</v>
      </c>
      <c r="D151" s="405">
        <v>3091.1</v>
      </c>
      <c r="E151" s="405">
        <v>1624.8</v>
      </c>
      <c r="F151" s="405">
        <v>-210.39999999999998</v>
      </c>
      <c r="G151" s="405">
        <v>-2592</v>
      </c>
      <c r="H151" s="405">
        <v>1913.4999999999995</v>
      </c>
      <c r="I151" s="405">
        <v>-25.000000000000007</v>
      </c>
      <c r="J151" s="406">
        <v>1888.5000000000007</v>
      </c>
      <c r="K151" s="604">
        <f t="shared" si="24"/>
        <v>649.1</v>
      </c>
      <c r="L151" s="405">
        <f t="shared" si="25"/>
        <v>147.1</v>
      </c>
      <c r="M151" s="405">
        <f t="shared" si="26"/>
        <v>246.7</v>
      </c>
      <c r="N151" s="405">
        <f t="shared" si="27"/>
        <v>114.5</v>
      </c>
      <c r="O151" s="405">
        <f t="shared" si="28"/>
        <v>261.10000000000065</v>
      </c>
      <c r="P151" s="405">
        <f t="shared" si="29"/>
        <v>955.2</v>
      </c>
      <c r="Q151" s="405">
        <f t="shared" si="30"/>
        <v>-351.8</v>
      </c>
      <c r="R151" s="405">
        <f t="shared" si="31"/>
        <v>84.399999999999665</v>
      </c>
      <c r="S151" s="405">
        <f t="shared" si="32"/>
        <v>225.6</v>
      </c>
      <c r="T151" s="405">
        <f t="shared" si="33"/>
        <v>-43.000000000000071</v>
      </c>
      <c r="U151" s="405">
        <f t="shared" si="34"/>
        <v>-329.3</v>
      </c>
      <c r="V151" s="406">
        <f t="shared" si="35"/>
        <v>-71.099999999999994</v>
      </c>
      <c r="W151" s="142"/>
      <c r="X151" s="149"/>
      <c r="Z151" s="673" t="s">
        <v>365</v>
      </c>
      <c r="AA151" s="222" t="s">
        <v>364</v>
      </c>
      <c r="AB151" s="337">
        <v>443.9</v>
      </c>
      <c r="AC151" s="337">
        <v>128</v>
      </c>
      <c r="AD151" s="337">
        <v>-81.099999999999994</v>
      </c>
      <c r="AE151" s="337">
        <v>133.5</v>
      </c>
      <c r="AF151" s="337">
        <v>624.29999999999995</v>
      </c>
      <c r="AG151" s="337">
        <v>24.8</v>
      </c>
      <c r="AH151" s="338">
        <v>649.1</v>
      </c>
      <c r="AI151" s="263"/>
      <c r="AJ151" s="811"/>
      <c r="AK151" s="673" t="s">
        <v>365</v>
      </c>
      <c r="AL151" s="222" t="s">
        <v>364</v>
      </c>
      <c r="AM151" s="337">
        <v>160.1</v>
      </c>
      <c r="AN151" s="337">
        <v>137.9</v>
      </c>
      <c r="AO151" s="337">
        <v>-24.8</v>
      </c>
      <c r="AP151" s="337">
        <v>-111.8</v>
      </c>
      <c r="AQ151" s="337">
        <v>161.4</v>
      </c>
      <c r="AR151" s="337">
        <v>-14.3</v>
      </c>
      <c r="AS151" s="338">
        <v>147.1</v>
      </c>
      <c r="AT151" s="263"/>
      <c r="AU151" s="811"/>
      <c r="AV151" s="673" t="s">
        <v>365</v>
      </c>
      <c r="AW151" s="222" t="s">
        <v>364</v>
      </c>
      <c r="AX151" s="337">
        <v>359.1</v>
      </c>
      <c r="AY151" s="337">
        <v>112.8</v>
      </c>
      <c r="AZ151" s="337">
        <v>-57</v>
      </c>
      <c r="BA151" s="337">
        <v>-142.19999999999999</v>
      </c>
      <c r="BB151" s="337">
        <v>272.7</v>
      </c>
      <c r="BC151" s="337">
        <v>-26</v>
      </c>
      <c r="BD151" s="338">
        <v>246.7</v>
      </c>
      <c r="BE151" s="263"/>
      <c r="BF151" s="811"/>
      <c r="BG151" s="673" t="s">
        <v>365</v>
      </c>
      <c r="BH151" s="222" t="s">
        <v>364</v>
      </c>
      <c r="BI151" s="337">
        <v>300.8</v>
      </c>
      <c r="BJ151" s="337">
        <v>107.1</v>
      </c>
      <c r="BK151" s="337">
        <v>-53.6</v>
      </c>
      <c r="BL151" s="337">
        <v>-233.7</v>
      </c>
      <c r="BM151" s="337">
        <v>120.6</v>
      </c>
      <c r="BN151" s="337">
        <v>-6.1</v>
      </c>
      <c r="BO151" s="338">
        <v>114.5</v>
      </c>
      <c r="BP151" s="811"/>
      <c r="BQ151" s="811"/>
      <c r="BR151" s="673" t="s">
        <v>365</v>
      </c>
      <c r="BS151" s="222" t="s">
        <v>364</v>
      </c>
      <c r="BT151" s="337">
        <v>195.80000000000064</v>
      </c>
      <c r="BU151" s="337">
        <v>104.2</v>
      </c>
      <c r="BV151" s="337">
        <v>-32.299999999999997</v>
      </c>
      <c r="BW151" s="337">
        <v>-11.400000000000091</v>
      </c>
      <c r="BX151" s="337">
        <v>256.30000000000064</v>
      </c>
      <c r="BY151" s="337">
        <v>4.8</v>
      </c>
      <c r="BZ151" s="338">
        <v>261.10000000000065</v>
      </c>
      <c r="CA151" s="263"/>
      <c r="CB151" s="811"/>
      <c r="CC151" s="673" t="s">
        <v>365</v>
      </c>
      <c r="CD151" s="222" t="s">
        <v>364</v>
      </c>
      <c r="CE151" s="337">
        <v>729.3</v>
      </c>
      <c r="CF151" s="337">
        <v>151.1</v>
      </c>
      <c r="CG151" s="337">
        <v>12.3</v>
      </c>
      <c r="CH151" s="337">
        <v>67.300000000000182</v>
      </c>
      <c r="CI151" s="337">
        <v>960</v>
      </c>
      <c r="CJ151" s="337">
        <v>-4.8</v>
      </c>
      <c r="CK151" s="338">
        <v>955.2</v>
      </c>
      <c r="CL151" s="263"/>
      <c r="CM151" s="811"/>
      <c r="CN151" s="673" t="s">
        <v>365</v>
      </c>
      <c r="CO151" s="222" t="s">
        <v>364</v>
      </c>
      <c r="CP151" s="337">
        <v>60.899999999999864</v>
      </c>
      <c r="CQ151" s="337">
        <v>103.6</v>
      </c>
      <c r="CR151" s="337">
        <v>-28.9</v>
      </c>
      <c r="CS151" s="337">
        <v>-476.1</v>
      </c>
      <c r="CT151" s="337">
        <v>-340.5</v>
      </c>
      <c r="CU151" s="337">
        <v>-11.3</v>
      </c>
      <c r="CV151" s="338">
        <v>-351.8</v>
      </c>
      <c r="CW151" s="811"/>
      <c r="CX151" s="811"/>
      <c r="CY151" s="673" t="s">
        <v>365</v>
      </c>
      <c r="CZ151" s="222" t="s">
        <v>364</v>
      </c>
      <c r="DA151" s="337">
        <v>192.2</v>
      </c>
      <c r="DB151" s="337">
        <v>164.3</v>
      </c>
      <c r="DC151" s="337">
        <v>20.6</v>
      </c>
      <c r="DD151" s="337">
        <v>-305.60000000000002</v>
      </c>
      <c r="DE151" s="337">
        <v>71.499999999999659</v>
      </c>
      <c r="DF151" s="337">
        <v>12.9</v>
      </c>
      <c r="DG151" s="338">
        <v>84.399999999999665</v>
      </c>
      <c r="DH151" s="263"/>
      <c r="DI151" s="811"/>
      <c r="DJ151" s="673" t="s">
        <v>365</v>
      </c>
      <c r="DK151" s="222" t="s">
        <v>364</v>
      </c>
      <c r="DL151" s="337">
        <v>256.3</v>
      </c>
      <c r="DM151" s="337">
        <v>168.8</v>
      </c>
      <c r="DN151" s="337">
        <v>0.89999999999997726</v>
      </c>
      <c r="DO151" s="337">
        <v>-205.6</v>
      </c>
      <c r="DP151" s="337">
        <v>220.4</v>
      </c>
      <c r="DQ151" s="337">
        <v>5.2</v>
      </c>
      <c r="DR151" s="338">
        <v>225.6</v>
      </c>
      <c r="DS151" s="263"/>
      <c r="DT151" s="811"/>
      <c r="DU151" s="673" t="s">
        <v>365</v>
      </c>
      <c r="DV151" s="222" t="s">
        <v>364</v>
      </c>
      <c r="DW151" s="337">
        <v>311.8</v>
      </c>
      <c r="DX151" s="337">
        <v>120.7</v>
      </c>
      <c r="DY151" s="337">
        <v>20.7</v>
      </c>
      <c r="DZ151" s="337">
        <v>-500</v>
      </c>
      <c r="EA151" s="337">
        <v>-46.800000000000068</v>
      </c>
      <c r="EB151" s="337">
        <v>3.8</v>
      </c>
      <c r="EC151" s="338">
        <v>-43.000000000000071</v>
      </c>
      <c r="ED151" s="263"/>
      <c r="EE151" s="811"/>
      <c r="EF151" s="673" t="s">
        <v>365</v>
      </c>
      <c r="EG151" s="222" t="s">
        <v>364</v>
      </c>
      <c r="EH151" s="337">
        <v>-230.30000000000064</v>
      </c>
      <c r="EI151" s="337">
        <v>153.80000000000001</v>
      </c>
      <c r="EJ151" s="337">
        <v>3.2999999999999829</v>
      </c>
      <c r="EK151" s="337">
        <v>-269.7</v>
      </c>
      <c r="EL151" s="337">
        <v>-342.9</v>
      </c>
      <c r="EM151" s="337">
        <v>13.6</v>
      </c>
      <c r="EN151" s="338">
        <v>-329.3</v>
      </c>
      <c r="EO151" s="811"/>
      <c r="EP151" s="811"/>
      <c r="EQ151" s="673" t="s">
        <v>365</v>
      </c>
      <c r="ER151" s="222" t="s">
        <v>364</v>
      </c>
      <c r="ES151" s="337">
        <v>311.2</v>
      </c>
      <c r="ET151" s="337">
        <v>172.5</v>
      </c>
      <c r="EU151" s="337">
        <v>9.5</v>
      </c>
      <c r="EV151" s="337">
        <v>-536.70000000000005</v>
      </c>
      <c r="EW151" s="337">
        <v>-43.5</v>
      </c>
      <c r="EX151" s="337">
        <v>-27.6</v>
      </c>
      <c r="EY151" s="338">
        <v>-71.099999999999994</v>
      </c>
    </row>
    <row r="152" spans="1:155" s="162" customFormat="1">
      <c r="A152" s="1497"/>
      <c r="B152" s="361"/>
      <c r="C152" s="372"/>
      <c r="D152" s="392">
        <v>0</v>
      </c>
      <c r="E152" s="392">
        <v>0</v>
      </c>
      <c r="F152" s="392">
        <v>0</v>
      </c>
      <c r="G152" s="392">
        <v>0</v>
      </c>
      <c r="H152" s="392">
        <v>0</v>
      </c>
      <c r="I152" s="392">
        <v>0</v>
      </c>
      <c r="J152" s="391">
        <v>0</v>
      </c>
      <c r="K152" s="612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761"/>
      <c r="AA152" s="230"/>
      <c r="AB152" s="429"/>
      <c r="AC152" s="429"/>
      <c r="AD152" s="429"/>
      <c r="AE152" s="429"/>
      <c r="AF152" s="337"/>
      <c r="AG152" s="429"/>
      <c r="AH152" s="767"/>
      <c r="AI152" s="263"/>
      <c r="AJ152" s="811"/>
      <c r="AK152" s="761"/>
      <c r="AL152" s="230"/>
      <c r="AM152" s="429"/>
      <c r="AN152" s="429"/>
      <c r="AO152" s="429"/>
      <c r="AP152" s="429"/>
      <c r="AQ152" s="337"/>
      <c r="AR152" s="429"/>
      <c r="AS152" s="767"/>
      <c r="AT152" s="263"/>
      <c r="AU152" s="811"/>
      <c r="AV152" s="761"/>
      <c r="AW152" s="230"/>
      <c r="AX152" s="429"/>
      <c r="AY152" s="429"/>
      <c r="AZ152" s="429"/>
      <c r="BA152" s="429"/>
      <c r="BB152" s="337"/>
      <c r="BC152" s="429"/>
      <c r="BD152" s="767"/>
      <c r="BE152" s="263"/>
      <c r="BF152" s="811"/>
      <c r="BG152" s="761"/>
      <c r="BH152" s="230"/>
      <c r="BI152" s="429"/>
      <c r="BJ152" s="429"/>
      <c r="BK152" s="429"/>
      <c r="BL152" s="429"/>
      <c r="BM152" s="337"/>
      <c r="BN152" s="429"/>
      <c r="BO152" s="767"/>
      <c r="BP152" s="811"/>
      <c r="BQ152" s="811"/>
      <c r="BR152" s="761"/>
      <c r="BS152" s="230"/>
      <c r="BT152" s="429"/>
      <c r="BU152" s="429"/>
      <c r="BV152" s="429"/>
      <c r="BW152" s="429"/>
      <c r="BX152" s="337"/>
      <c r="BY152" s="429"/>
      <c r="BZ152" s="767"/>
      <c r="CA152" s="263"/>
      <c r="CB152" s="811"/>
      <c r="CC152" s="761"/>
      <c r="CD152" s="230"/>
      <c r="CE152" s="429"/>
      <c r="CF152" s="429"/>
      <c r="CG152" s="429"/>
      <c r="CH152" s="429"/>
      <c r="CI152" s="337"/>
      <c r="CJ152" s="429"/>
      <c r="CK152" s="767"/>
      <c r="CL152" s="263"/>
      <c r="CM152" s="811"/>
      <c r="CN152" s="761"/>
      <c r="CO152" s="230"/>
      <c r="CP152" s="429"/>
      <c r="CQ152" s="429"/>
      <c r="CR152" s="429"/>
      <c r="CS152" s="429"/>
      <c r="CT152" s="337"/>
      <c r="CU152" s="429"/>
      <c r="CV152" s="767"/>
      <c r="CW152" s="811"/>
      <c r="CX152" s="811"/>
      <c r="CY152" s="761"/>
      <c r="CZ152" s="230"/>
      <c r="DA152" s="429"/>
      <c r="DB152" s="429"/>
      <c r="DC152" s="429"/>
      <c r="DD152" s="429"/>
      <c r="DE152" s="337"/>
      <c r="DF152" s="429"/>
      <c r="DG152" s="767"/>
      <c r="DH152" s="263"/>
      <c r="DI152" s="811"/>
      <c r="DJ152" s="761"/>
      <c r="DK152" s="230"/>
      <c r="DL152" s="429"/>
      <c r="DM152" s="429"/>
      <c r="DN152" s="429"/>
      <c r="DO152" s="429"/>
      <c r="DP152" s="337"/>
      <c r="DQ152" s="429"/>
      <c r="DR152" s="767"/>
      <c r="DS152" s="263"/>
      <c r="DT152" s="811"/>
      <c r="DU152" s="761"/>
      <c r="DV152" s="230"/>
      <c r="DW152" s="429"/>
      <c r="DX152" s="429"/>
      <c r="DY152" s="429"/>
      <c r="DZ152" s="429"/>
      <c r="EA152" s="337"/>
      <c r="EB152" s="429"/>
      <c r="EC152" s="767"/>
      <c r="ED152" s="263"/>
      <c r="EE152" s="811"/>
      <c r="EF152" s="761"/>
      <c r="EG152" s="230"/>
      <c r="EH152" s="429"/>
      <c r="EI152" s="429"/>
      <c r="EJ152" s="429"/>
      <c r="EK152" s="429"/>
      <c r="EL152" s="337"/>
      <c r="EM152" s="429"/>
      <c r="EN152" s="767"/>
      <c r="EO152" s="811"/>
      <c r="EP152" s="811"/>
      <c r="EQ152" s="761"/>
      <c r="ER152" s="230"/>
      <c r="ES152" s="429"/>
      <c r="ET152" s="429"/>
      <c r="EU152" s="429"/>
      <c r="EV152" s="429"/>
      <c r="EW152" s="337"/>
      <c r="EX152" s="429"/>
      <c r="EY152" s="767"/>
    </row>
    <row r="153" spans="1:155" s="162" customFormat="1">
      <c r="A153" s="1497"/>
      <c r="B153" s="344" t="s">
        <v>363</v>
      </c>
      <c r="C153" s="345" t="s">
        <v>362</v>
      </c>
      <c r="D153" s="346">
        <v>523.69999999999993</v>
      </c>
      <c r="E153" s="346">
        <v>10.699999999999998</v>
      </c>
      <c r="F153" s="346">
        <v>23.5</v>
      </c>
      <c r="G153" s="346">
        <v>244.6</v>
      </c>
      <c r="H153" s="346">
        <v>802.5</v>
      </c>
      <c r="I153" s="346">
        <v>4.4000000000000004</v>
      </c>
      <c r="J153" s="347">
        <v>806.9</v>
      </c>
      <c r="K153" s="602">
        <f t="shared" si="24"/>
        <v>4.9000000000000004</v>
      </c>
      <c r="L153" s="346">
        <f t="shared" si="25"/>
        <v>10.7</v>
      </c>
      <c r="M153" s="346">
        <f t="shared" si="26"/>
        <v>5.6</v>
      </c>
      <c r="N153" s="346">
        <f t="shared" si="27"/>
        <v>5.3</v>
      </c>
      <c r="O153" s="346">
        <f t="shared" si="28"/>
        <v>473.1</v>
      </c>
      <c r="P153" s="346">
        <f t="shared" si="29"/>
        <v>11.2</v>
      </c>
      <c r="Q153" s="346">
        <f t="shared" si="30"/>
        <v>4.7</v>
      </c>
      <c r="R153" s="346">
        <f t="shared" si="31"/>
        <v>4.5</v>
      </c>
      <c r="S153" s="346">
        <f t="shared" si="32"/>
        <v>4.5</v>
      </c>
      <c r="T153" s="346">
        <f t="shared" si="33"/>
        <v>29.4</v>
      </c>
      <c r="U153" s="346">
        <f t="shared" si="34"/>
        <v>110.5</v>
      </c>
      <c r="V153" s="347">
        <f t="shared" si="35"/>
        <v>142.5</v>
      </c>
      <c r="W153" s="142"/>
      <c r="X153" s="149"/>
      <c r="Z153" s="673" t="s">
        <v>363</v>
      </c>
      <c r="AA153" s="222" t="s">
        <v>362</v>
      </c>
      <c r="AB153" s="337">
        <v>0.3</v>
      </c>
      <c r="AC153" s="337">
        <v>0.5</v>
      </c>
      <c r="AD153" s="337">
        <v>0.3</v>
      </c>
      <c r="AE153" s="337">
        <v>3.8</v>
      </c>
      <c r="AF153" s="337">
        <v>4.9000000000000004</v>
      </c>
      <c r="AG153" s="337">
        <v>0</v>
      </c>
      <c r="AH153" s="338">
        <v>4.9000000000000004</v>
      </c>
      <c r="AI153" s="263"/>
      <c r="AJ153" s="811"/>
      <c r="AK153" s="673" t="s">
        <v>363</v>
      </c>
      <c r="AL153" s="222" t="s">
        <v>362</v>
      </c>
      <c r="AM153" s="337">
        <v>7.2</v>
      </c>
      <c r="AN153" s="337">
        <v>0.4</v>
      </c>
      <c r="AO153" s="337">
        <v>1.5</v>
      </c>
      <c r="AP153" s="337">
        <v>1.6</v>
      </c>
      <c r="AQ153" s="337">
        <v>10.7</v>
      </c>
      <c r="AR153" s="337">
        <v>0</v>
      </c>
      <c r="AS153" s="338">
        <v>10.7</v>
      </c>
      <c r="AT153" s="263"/>
      <c r="AU153" s="811"/>
      <c r="AV153" s="673" t="s">
        <v>363</v>
      </c>
      <c r="AW153" s="222" t="s">
        <v>362</v>
      </c>
      <c r="AX153" s="337">
        <v>1</v>
      </c>
      <c r="AY153" s="337">
        <v>1.4</v>
      </c>
      <c r="AZ153" s="337">
        <v>1.5</v>
      </c>
      <c r="BA153" s="337">
        <v>1.7</v>
      </c>
      <c r="BB153" s="337">
        <v>5.6</v>
      </c>
      <c r="BC153" s="337">
        <v>0</v>
      </c>
      <c r="BD153" s="338">
        <v>5.6</v>
      </c>
      <c r="BE153" s="263"/>
      <c r="BF153" s="811"/>
      <c r="BG153" s="673" t="s">
        <v>363</v>
      </c>
      <c r="BH153" s="222" t="s">
        <v>362</v>
      </c>
      <c r="BI153" s="337">
        <v>1.7</v>
      </c>
      <c r="BJ153" s="337">
        <v>0</v>
      </c>
      <c r="BK153" s="337">
        <v>3.3</v>
      </c>
      <c r="BL153" s="337">
        <v>0.3</v>
      </c>
      <c r="BM153" s="337">
        <v>5.3</v>
      </c>
      <c r="BN153" s="337">
        <v>0</v>
      </c>
      <c r="BO153" s="338">
        <v>5.3</v>
      </c>
      <c r="BP153" s="811"/>
      <c r="BQ153" s="811"/>
      <c r="BR153" s="673" t="s">
        <v>363</v>
      </c>
      <c r="BS153" s="222" t="s">
        <v>362</v>
      </c>
      <c r="BT153" s="337">
        <v>314.89999999999998</v>
      </c>
      <c r="BU153" s="337">
        <v>1.2</v>
      </c>
      <c r="BV153" s="337">
        <v>3.4</v>
      </c>
      <c r="BW153" s="337">
        <v>153.6</v>
      </c>
      <c r="BX153" s="337">
        <v>473.1</v>
      </c>
      <c r="BY153" s="337">
        <v>0</v>
      </c>
      <c r="BZ153" s="338">
        <v>473.1</v>
      </c>
      <c r="CA153" s="263"/>
      <c r="CB153" s="811"/>
      <c r="CC153" s="673" t="s">
        <v>363</v>
      </c>
      <c r="CD153" s="222" t="s">
        <v>362</v>
      </c>
      <c r="CE153" s="337">
        <v>0.9</v>
      </c>
      <c r="CF153" s="337">
        <v>1.1000000000000001</v>
      </c>
      <c r="CG153" s="337">
        <v>3.9</v>
      </c>
      <c r="CH153" s="337">
        <v>3.4</v>
      </c>
      <c r="CI153" s="337">
        <v>9.3000000000000007</v>
      </c>
      <c r="CJ153" s="337">
        <v>1.9</v>
      </c>
      <c r="CK153" s="338">
        <v>11.2</v>
      </c>
      <c r="CL153" s="263"/>
      <c r="CM153" s="811"/>
      <c r="CN153" s="673" t="s">
        <v>363</v>
      </c>
      <c r="CO153" s="222" t="s">
        <v>362</v>
      </c>
      <c r="CP153" s="337">
        <v>0</v>
      </c>
      <c r="CQ153" s="337">
        <v>1.6</v>
      </c>
      <c r="CR153" s="337">
        <v>0.4</v>
      </c>
      <c r="CS153" s="337">
        <v>2.1</v>
      </c>
      <c r="CT153" s="337">
        <v>4.0999999999999996</v>
      </c>
      <c r="CU153" s="337">
        <v>0.6</v>
      </c>
      <c r="CV153" s="338">
        <v>4.7</v>
      </c>
      <c r="CW153" s="811"/>
      <c r="CX153" s="811"/>
      <c r="CY153" s="673" t="s">
        <v>363</v>
      </c>
      <c r="CZ153" s="222" t="s">
        <v>362</v>
      </c>
      <c r="DA153" s="337">
        <v>0</v>
      </c>
      <c r="DB153" s="337">
        <v>1.1000000000000001</v>
      </c>
      <c r="DC153" s="337">
        <v>1.3</v>
      </c>
      <c r="DD153" s="337">
        <v>0.2</v>
      </c>
      <c r="DE153" s="337">
        <v>2.6</v>
      </c>
      <c r="DF153" s="337">
        <v>1.9</v>
      </c>
      <c r="DG153" s="338">
        <v>4.5</v>
      </c>
      <c r="DH153" s="263"/>
      <c r="DI153" s="811"/>
      <c r="DJ153" s="673" t="s">
        <v>363</v>
      </c>
      <c r="DK153" s="222" t="s">
        <v>362</v>
      </c>
      <c r="DL153" s="337">
        <v>2.5</v>
      </c>
      <c r="DM153" s="337">
        <v>0.3</v>
      </c>
      <c r="DN153" s="337">
        <v>1</v>
      </c>
      <c r="DO153" s="337">
        <v>0.7</v>
      </c>
      <c r="DP153" s="337">
        <v>4.5</v>
      </c>
      <c r="DQ153" s="337">
        <v>0</v>
      </c>
      <c r="DR153" s="338">
        <v>4.5</v>
      </c>
      <c r="DS153" s="263"/>
      <c r="DT153" s="811"/>
      <c r="DU153" s="673" t="s">
        <v>363</v>
      </c>
      <c r="DV153" s="222" t="s">
        <v>362</v>
      </c>
      <c r="DW153" s="337">
        <v>23</v>
      </c>
      <c r="DX153" s="337">
        <v>0.5</v>
      </c>
      <c r="DY153" s="337">
        <v>2.2999999999999998</v>
      </c>
      <c r="DZ153" s="337">
        <v>3.6</v>
      </c>
      <c r="EA153" s="337">
        <v>29.4</v>
      </c>
      <c r="EB153" s="337">
        <v>0</v>
      </c>
      <c r="EC153" s="338">
        <v>29.4</v>
      </c>
      <c r="ED153" s="263"/>
      <c r="EE153" s="811"/>
      <c r="EF153" s="673" t="s">
        <v>363</v>
      </c>
      <c r="EG153" s="222" t="s">
        <v>362</v>
      </c>
      <c r="EH153" s="337">
        <v>73.900000000000006</v>
      </c>
      <c r="EI153" s="337">
        <v>0.7</v>
      </c>
      <c r="EJ153" s="337">
        <v>0.2</v>
      </c>
      <c r="EK153" s="337">
        <v>35.700000000000003</v>
      </c>
      <c r="EL153" s="337">
        <v>110.5</v>
      </c>
      <c r="EM153" s="337">
        <v>0</v>
      </c>
      <c r="EN153" s="338">
        <v>110.5</v>
      </c>
      <c r="EO153" s="811"/>
      <c r="EP153" s="811"/>
      <c r="EQ153" s="673" t="s">
        <v>363</v>
      </c>
      <c r="ER153" s="222" t="s">
        <v>362</v>
      </c>
      <c r="ES153" s="337">
        <v>98.3</v>
      </c>
      <c r="ET153" s="337">
        <v>1.9</v>
      </c>
      <c r="EU153" s="337">
        <v>4.4000000000000004</v>
      </c>
      <c r="EV153" s="337">
        <v>37.9</v>
      </c>
      <c r="EW153" s="337">
        <v>142.5</v>
      </c>
      <c r="EX153" s="337">
        <v>0</v>
      </c>
      <c r="EY153" s="338">
        <v>142.5</v>
      </c>
    </row>
    <row r="154" spans="1:155" s="162" customFormat="1">
      <c r="A154" s="1497"/>
      <c r="B154" s="361"/>
      <c r="C154" s="372" t="s">
        <v>361</v>
      </c>
      <c r="D154" s="392">
        <v>488.30000000000007</v>
      </c>
      <c r="E154" s="392">
        <v>0</v>
      </c>
      <c r="F154" s="392">
        <v>0</v>
      </c>
      <c r="G154" s="392">
        <v>244.6</v>
      </c>
      <c r="H154" s="392">
        <v>732.90000000000009</v>
      </c>
      <c r="I154" s="392">
        <v>0</v>
      </c>
      <c r="J154" s="391">
        <v>732.90000000000009</v>
      </c>
      <c r="K154" s="612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761"/>
      <c r="AA154" s="230" t="s">
        <v>361</v>
      </c>
      <c r="AB154" s="429">
        <v>0</v>
      </c>
      <c r="AC154" s="429">
        <v>0</v>
      </c>
      <c r="AD154" s="429">
        <v>0</v>
      </c>
      <c r="AE154" s="429">
        <v>3.8</v>
      </c>
      <c r="AF154" s="429">
        <v>3.8</v>
      </c>
      <c r="AG154" s="429">
        <v>0</v>
      </c>
      <c r="AH154" s="767">
        <v>3.8</v>
      </c>
      <c r="AI154" s="263"/>
      <c r="AJ154" s="811"/>
      <c r="AK154" s="761"/>
      <c r="AL154" s="230" t="s">
        <v>361</v>
      </c>
      <c r="AM154" s="429">
        <v>7.2</v>
      </c>
      <c r="AN154" s="429">
        <v>0</v>
      </c>
      <c r="AO154" s="429">
        <v>0</v>
      </c>
      <c r="AP154" s="429">
        <v>1.6</v>
      </c>
      <c r="AQ154" s="429">
        <v>8.8000000000000007</v>
      </c>
      <c r="AR154" s="429">
        <v>0</v>
      </c>
      <c r="AS154" s="767">
        <v>8.8000000000000007</v>
      </c>
      <c r="AT154" s="263"/>
      <c r="AU154" s="811"/>
      <c r="AV154" s="761"/>
      <c r="AW154" s="230" t="s">
        <v>361</v>
      </c>
      <c r="AX154" s="429">
        <v>0</v>
      </c>
      <c r="AY154" s="429">
        <v>0</v>
      </c>
      <c r="AZ154" s="429">
        <v>0</v>
      </c>
      <c r="BA154" s="429">
        <v>1.7</v>
      </c>
      <c r="BB154" s="429">
        <v>1.7</v>
      </c>
      <c r="BC154" s="429">
        <v>0</v>
      </c>
      <c r="BD154" s="767">
        <v>1.7</v>
      </c>
      <c r="BE154" s="263"/>
      <c r="BF154" s="811"/>
      <c r="BG154" s="761"/>
      <c r="BH154" s="230" t="s">
        <v>361</v>
      </c>
      <c r="BI154" s="429">
        <v>0</v>
      </c>
      <c r="BJ154" s="429">
        <v>0</v>
      </c>
      <c r="BK154" s="429">
        <v>0</v>
      </c>
      <c r="BL154" s="429">
        <v>0.3</v>
      </c>
      <c r="BM154" s="429">
        <v>0.3</v>
      </c>
      <c r="BN154" s="429">
        <v>0</v>
      </c>
      <c r="BO154" s="767">
        <v>0.3</v>
      </c>
      <c r="BP154" s="811"/>
      <c r="BQ154" s="811"/>
      <c r="BR154" s="761"/>
      <c r="BS154" s="230" t="s">
        <v>361</v>
      </c>
      <c r="BT154" s="429">
        <v>312.10000000000002</v>
      </c>
      <c r="BU154" s="429">
        <v>0</v>
      </c>
      <c r="BV154" s="429">
        <v>0</v>
      </c>
      <c r="BW154" s="429">
        <v>153.6</v>
      </c>
      <c r="BX154" s="429">
        <v>465.7</v>
      </c>
      <c r="BY154" s="429">
        <v>0</v>
      </c>
      <c r="BZ154" s="767">
        <v>465.7</v>
      </c>
      <c r="CA154" s="263"/>
      <c r="CB154" s="811"/>
      <c r="CC154" s="761"/>
      <c r="CD154" s="230" t="s">
        <v>361</v>
      </c>
      <c r="CE154" s="429">
        <v>0</v>
      </c>
      <c r="CF154" s="429">
        <v>0</v>
      </c>
      <c r="CG154" s="429">
        <v>0</v>
      </c>
      <c r="CH154" s="429">
        <v>3.4</v>
      </c>
      <c r="CI154" s="429">
        <v>3.4</v>
      </c>
      <c r="CJ154" s="429">
        <v>0</v>
      </c>
      <c r="CK154" s="767">
        <v>3.4</v>
      </c>
      <c r="CL154" s="263"/>
      <c r="CM154" s="811"/>
      <c r="CN154" s="761"/>
      <c r="CO154" s="230" t="s">
        <v>361</v>
      </c>
      <c r="CP154" s="429">
        <v>0</v>
      </c>
      <c r="CQ154" s="429">
        <v>0</v>
      </c>
      <c r="CR154" s="429">
        <v>0</v>
      </c>
      <c r="CS154" s="429">
        <v>2.1</v>
      </c>
      <c r="CT154" s="429">
        <v>2.1</v>
      </c>
      <c r="CU154" s="429">
        <v>0</v>
      </c>
      <c r="CV154" s="767">
        <v>2.1</v>
      </c>
      <c r="CW154" s="811"/>
      <c r="CX154" s="811"/>
      <c r="CY154" s="761"/>
      <c r="CZ154" s="230" t="s">
        <v>361</v>
      </c>
      <c r="DA154" s="429">
        <v>0</v>
      </c>
      <c r="DB154" s="429">
        <v>0</v>
      </c>
      <c r="DC154" s="429">
        <v>0</v>
      </c>
      <c r="DD154" s="429">
        <v>0.2</v>
      </c>
      <c r="DE154" s="429">
        <v>0.2</v>
      </c>
      <c r="DF154" s="429">
        <v>0</v>
      </c>
      <c r="DG154" s="767">
        <v>0.2</v>
      </c>
      <c r="DH154" s="263"/>
      <c r="DI154" s="811"/>
      <c r="DJ154" s="761"/>
      <c r="DK154" s="230" t="s">
        <v>361</v>
      </c>
      <c r="DL154" s="429">
        <v>0.6</v>
      </c>
      <c r="DM154" s="429">
        <v>0</v>
      </c>
      <c r="DN154" s="429">
        <v>0</v>
      </c>
      <c r="DO154" s="429">
        <v>0.7</v>
      </c>
      <c r="DP154" s="429">
        <v>1.3</v>
      </c>
      <c r="DQ154" s="429">
        <v>0</v>
      </c>
      <c r="DR154" s="767">
        <v>1.3</v>
      </c>
      <c r="DS154" s="263"/>
      <c r="DT154" s="811"/>
      <c r="DU154" s="761"/>
      <c r="DV154" s="230" t="s">
        <v>361</v>
      </c>
      <c r="DW154" s="429">
        <v>3</v>
      </c>
      <c r="DX154" s="429">
        <v>0</v>
      </c>
      <c r="DY154" s="429">
        <v>0</v>
      </c>
      <c r="DZ154" s="429">
        <v>3.6</v>
      </c>
      <c r="EA154" s="429">
        <v>6.6</v>
      </c>
      <c r="EB154" s="429">
        <v>0</v>
      </c>
      <c r="EC154" s="767">
        <v>6.6</v>
      </c>
      <c r="ED154" s="263"/>
      <c r="EE154" s="811"/>
      <c r="EF154" s="761"/>
      <c r="EG154" s="230" t="s">
        <v>361</v>
      </c>
      <c r="EH154" s="429">
        <v>71.8</v>
      </c>
      <c r="EI154" s="429">
        <v>0</v>
      </c>
      <c r="EJ154" s="429">
        <v>0</v>
      </c>
      <c r="EK154" s="429">
        <v>35.700000000000003</v>
      </c>
      <c r="EL154" s="429">
        <v>107.5</v>
      </c>
      <c r="EM154" s="429">
        <v>0</v>
      </c>
      <c r="EN154" s="767">
        <v>107.5</v>
      </c>
      <c r="EO154" s="811"/>
      <c r="EP154" s="811"/>
      <c r="EQ154" s="761"/>
      <c r="ER154" s="230" t="s">
        <v>361</v>
      </c>
      <c r="ES154" s="429">
        <v>93.6</v>
      </c>
      <c r="ET154" s="429">
        <v>0</v>
      </c>
      <c r="EU154" s="429">
        <v>0</v>
      </c>
      <c r="EV154" s="429">
        <v>37.9</v>
      </c>
      <c r="EW154" s="429">
        <v>131.5</v>
      </c>
      <c r="EX154" s="429">
        <v>0</v>
      </c>
      <c r="EY154" s="767">
        <v>131.5</v>
      </c>
    </row>
    <row r="155" spans="1:155" s="162" customFormat="1">
      <c r="A155" s="1497"/>
      <c r="B155" s="361"/>
      <c r="C155" s="372" t="s">
        <v>360</v>
      </c>
      <c r="D155" s="392">
        <v>35.400000000000006</v>
      </c>
      <c r="E155" s="392">
        <v>10.699999999999998</v>
      </c>
      <c r="F155" s="392">
        <v>23.5</v>
      </c>
      <c r="G155" s="392">
        <v>0</v>
      </c>
      <c r="H155" s="392">
        <v>69.600000000000009</v>
      </c>
      <c r="I155" s="392">
        <v>4.4000000000000004</v>
      </c>
      <c r="J155" s="391">
        <v>74</v>
      </c>
      <c r="K155" s="612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761"/>
      <c r="AA155" s="230" t="s">
        <v>360</v>
      </c>
      <c r="AB155" s="429">
        <v>0.3</v>
      </c>
      <c r="AC155" s="429">
        <v>0.5</v>
      </c>
      <c r="AD155" s="429">
        <v>0.3</v>
      </c>
      <c r="AE155" s="429">
        <v>0</v>
      </c>
      <c r="AF155" s="429">
        <v>1.1000000000000001</v>
      </c>
      <c r="AG155" s="429">
        <v>0</v>
      </c>
      <c r="AH155" s="767">
        <v>1.1000000000000001</v>
      </c>
      <c r="AI155" s="263"/>
      <c r="AJ155" s="811"/>
      <c r="AK155" s="761"/>
      <c r="AL155" s="230" t="s">
        <v>360</v>
      </c>
      <c r="AM155" s="429">
        <v>0</v>
      </c>
      <c r="AN155" s="429">
        <v>0.4</v>
      </c>
      <c r="AO155" s="429">
        <v>1.5</v>
      </c>
      <c r="AP155" s="429">
        <v>0</v>
      </c>
      <c r="AQ155" s="429">
        <v>1.9</v>
      </c>
      <c r="AR155" s="429">
        <v>0</v>
      </c>
      <c r="AS155" s="767">
        <v>1.9</v>
      </c>
      <c r="AT155" s="263"/>
      <c r="AU155" s="811"/>
      <c r="AV155" s="761"/>
      <c r="AW155" s="230" t="s">
        <v>360</v>
      </c>
      <c r="AX155" s="429">
        <v>1</v>
      </c>
      <c r="AY155" s="429">
        <v>1.4</v>
      </c>
      <c r="AZ155" s="429">
        <v>1.5</v>
      </c>
      <c r="BA155" s="429">
        <v>0</v>
      </c>
      <c r="BB155" s="429">
        <v>3.9</v>
      </c>
      <c r="BC155" s="429">
        <v>0</v>
      </c>
      <c r="BD155" s="767">
        <v>3.9</v>
      </c>
      <c r="BE155" s="263"/>
      <c r="BF155" s="811"/>
      <c r="BG155" s="761"/>
      <c r="BH155" s="230" t="s">
        <v>360</v>
      </c>
      <c r="BI155" s="429">
        <v>1.7</v>
      </c>
      <c r="BJ155" s="429">
        <v>0</v>
      </c>
      <c r="BK155" s="429">
        <v>3.3</v>
      </c>
      <c r="BL155" s="429">
        <v>0</v>
      </c>
      <c r="BM155" s="429">
        <v>5</v>
      </c>
      <c r="BN155" s="429">
        <v>0</v>
      </c>
      <c r="BO155" s="767">
        <v>5</v>
      </c>
      <c r="BP155" s="811"/>
      <c r="BQ155" s="811"/>
      <c r="BR155" s="761"/>
      <c r="BS155" s="230" t="s">
        <v>360</v>
      </c>
      <c r="BT155" s="429">
        <v>2.8</v>
      </c>
      <c r="BU155" s="429">
        <v>1.2</v>
      </c>
      <c r="BV155" s="429">
        <v>3.4</v>
      </c>
      <c r="BW155" s="429">
        <v>0</v>
      </c>
      <c r="BX155" s="429">
        <v>7.4</v>
      </c>
      <c r="BY155" s="429">
        <v>0</v>
      </c>
      <c r="BZ155" s="767">
        <v>7.4</v>
      </c>
      <c r="CA155" s="263"/>
      <c r="CB155" s="811"/>
      <c r="CC155" s="761"/>
      <c r="CD155" s="230" t="s">
        <v>360</v>
      </c>
      <c r="CE155" s="429">
        <v>0.9</v>
      </c>
      <c r="CF155" s="429">
        <v>1.1000000000000001</v>
      </c>
      <c r="CG155" s="429">
        <v>3.9</v>
      </c>
      <c r="CH155" s="429">
        <v>0</v>
      </c>
      <c r="CI155" s="429">
        <v>5.9</v>
      </c>
      <c r="CJ155" s="429">
        <v>1.9</v>
      </c>
      <c r="CK155" s="767">
        <v>7.8</v>
      </c>
      <c r="CL155" s="263"/>
      <c r="CM155" s="811"/>
      <c r="CN155" s="761"/>
      <c r="CO155" s="230" t="s">
        <v>360</v>
      </c>
      <c r="CP155" s="429">
        <v>0</v>
      </c>
      <c r="CQ155" s="429">
        <v>1.6</v>
      </c>
      <c r="CR155" s="429">
        <v>0.4</v>
      </c>
      <c r="CS155" s="429">
        <v>0</v>
      </c>
      <c r="CT155" s="429">
        <v>2</v>
      </c>
      <c r="CU155" s="429">
        <v>0.6</v>
      </c>
      <c r="CV155" s="767">
        <v>2.6</v>
      </c>
      <c r="CW155" s="811"/>
      <c r="CX155" s="811"/>
      <c r="CY155" s="761"/>
      <c r="CZ155" s="230" t="s">
        <v>360</v>
      </c>
      <c r="DA155" s="429">
        <v>0</v>
      </c>
      <c r="DB155" s="429">
        <v>1.1000000000000001</v>
      </c>
      <c r="DC155" s="429">
        <v>1.3</v>
      </c>
      <c r="DD155" s="429">
        <v>0</v>
      </c>
      <c r="DE155" s="429">
        <v>2.4</v>
      </c>
      <c r="DF155" s="429">
        <v>1.9</v>
      </c>
      <c r="DG155" s="767">
        <v>4.3</v>
      </c>
      <c r="DH155" s="263"/>
      <c r="DI155" s="811"/>
      <c r="DJ155" s="761"/>
      <c r="DK155" s="230" t="s">
        <v>360</v>
      </c>
      <c r="DL155" s="429">
        <v>1.9</v>
      </c>
      <c r="DM155" s="429">
        <v>0.3</v>
      </c>
      <c r="DN155" s="429">
        <v>1</v>
      </c>
      <c r="DO155" s="429">
        <v>0</v>
      </c>
      <c r="DP155" s="429">
        <v>3.2</v>
      </c>
      <c r="DQ155" s="429">
        <v>0</v>
      </c>
      <c r="DR155" s="767">
        <v>3.2</v>
      </c>
      <c r="DS155" s="263"/>
      <c r="DT155" s="811"/>
      <c r="DU155" s="761"/>
      <c r="DV155" s="230" t="s">
        <v>360</v>
      </c>
      <c r="DW155" s="429">
        <v>20</v>
      </c>
      <c r="DX155" s="429">
        <v>0.5</v>
      </c>
      <c r="DY155" s="429">
        <v>2.2999999999999998</v>
      </c>
      <c r="DZ155" s="429">
        <v>0</v>
      </c>
      <c r="EA155" s="429">
        <v>22.8</v>
      </c>
      <c r="EB155" s="429">
        <v>0</v>
      </c>
      <c r="EC155" s="767">
        <v>22.8</v>
      </c>
      <c r="ED155" s="263"/>
      <c r="EE155" s="811"/>
      <c r="EF155" s="761"/>
      <c r="EG155" s="230" t="s">
        <v>360</v>
      </c>
      <c r="EH155" s="429">
        <v>2.1</v>
      </c>
      <c r="EI155" s="429">
        <v>0.7</v>
      </c>
      <c r="EJ155" s="429">
        <v>0.2</v>
      </c>
      <c r="EK155" s="429">
        <v>0</v>
      </c>
      <c r="EL155" s="429">
        <v>3</v>
      </c>
      <c r="EM155" s="429">
        <v>0</v>
      </c>
      <c r="EN155" s="767">
        <v>3</v>
      </c>
      <c r="EO155" s="811"/>
      <c r="EP155" s="811"/>
      <c r="EQ155" s="761"/>
      <c r="ER155" s="230" t="s">
        <v>360</v>
      </c>
      <c r="ES155" s="429">
        <v>4.7</v>
      </c>
      <c r="ET155" s="429">
        <v>1.9</v>
      </c>
      <c r="EU155" s="429">
        <v>4.4000000000000004</v>
      </c>
      <c r="EV155" s="429">
        <v>0</v>
      </c>
      <c r="EW155" s="429">
        <v>11</v>
      </c>
      <c r="EX155" s="429">
        <v>0</v>
      </c>
      <c r="EY155" s="767">
        <v>11</v>
      </c>
    </row>
    <row r="156" spans="1:155" s="162" customFormat="1">
      <c r="A156" s="1497"/>
      <c r="B156" s="348" t="s">
        <v>359</v>
      </c>
      <c r="C156" s="349" t="s">
        <v>358</v>
      </c>
      <c r="D156" s="350">
        <v>729.30000000000007</v>
      </c>
      <c r="E156" s="350">
        <v>1061.3000000000002</v>
      </c>
      <c r="F156" s="350">
        <v>618.19999999999993</v>
      </c>
      <c r="G156" s="350">
        <v>5.6999999999999993</v>
      </c>
      <c r="H156" s="350">
        <v>2414.4999999999995</v>
      </c>
      <c r="I156" s="350">
        <v>365.2</v>
      </c>
      <c r="J156" s="351">
        <v>2779.7</v>
      </c>
      <c r="K156" s="603">
        <f t="shared" si="24"/>
        <v>331.7</v>
      </c>
      <c r="L156" s="350">
        <f t="shared" si="25"/>
        <v>244.7</v>
      </c>
      <c r="M156" s="350">
        <f t="shared" si="26"/>
        <v>295.89999999999998</v>
      </c>
      <c r="N156" s="350">
        <f t="shared" si="27"/>
        <v>203.8</v>
      </c>
      <c r="O156" s="350">
        <f t="shared" si="28"/>
        <v>181.6</v>
      </c>
      <c r="P156" s="350">
        <f t="shared" si="29"/>
        <v>160.69999999999999</v>
      </c>
      <c r="Q156" s="350">
        <f t="shared" si="30"/>
        <v>196.4</v>
      </c>
      <c r="R156" s="350">
        <f t="shared" si="31"/>
        <v>254.5</v>
      </c>
      <c r="S156" s="350">
        <f t="shared" si="32"/>
        <v>190.3</v>
      </c>
      <c r="T156" s="350">
        <f t="shared" si="33"/>
        <v>241.4</v>
      </c>
      <c r="U156" s="350">
        <f t="shared" si="34"/>
        <v>240.2</v>
      </c>
      <c r="V156" s="351">
        <f t="shared" si="35"/>
        <v>238.5</v>
      </c>
      <c r="W156" s="142"/>
      <c r="X156" s="149"/>
      <c r="Z156" s="673" t="s">
        <v>359</v>
      </c>
      <c r="AA156" s="222" t="s">
        <v>358</v>
      </c>
      <c r="AB156" s="337">
        <v>80.5</v>
      </c>
      <c r="AC156" s="337">
        <v>148.1</v>
      </c>
      <c r="AD156" s="337">
        <v>54.7</v>
      </c>
      <c r="AE156" s="337">
        <v>0</v>
      </c>
      <c r="AF156" s="337">
        <v>283.3</v>
      </c>
      <c r="AG156" s="337">
        <v>48.4</v>
      </c>
      <c r="AH156" s="338">
        <v>331.7</v>
      </c>
      <c r="AI156" s="263"/>
      <c r="AJ156" s="811"/>
      <c r="AK156" s="673" t="s">
        <v>359</v>
      </c>
      <c r="AL156" s="222" t="s">
        <v>358</v>
      </c>
      <c r="AM156" s="337">
        <v>63.3</v>
      </c>
      <c r="AN156" s="337">
        <v>88.9</v>
      </c>
      <c r="AO156" s="337">
        <v>47</v>
      </c>
      <c r="AP156" s="337">
        <v>0</v>
      </c>
      <c r="AQ156" s="337">
        <v>199.2</v>
      </c>
      <c r="AR156" s="337">
        <v>45.5</v>
      </c>
      <c r="AS156" s="338">
        <v>244.7</v>
      </c>
      <c r="AT156" s="263"/>
      <c r="AU156" s="811"/>
      <c r="AV156" s="673" t="s">
        <v>359</v>
      </c>
      <c r="AW156" s="222" t="s">
        <v>358</v>
      </c>
      <c r="AX156" s="337">
        <v>87</v>
      </c>
      <c r="AY156" s="337">
        <v>106.3</v>
      </c>
      <c r="AZ156" s="337">
        <v>61.2</v>
      </c>
      <c r="BA156" s="337">
        <v>1.6</v>
      </c>
      <c r="BB156" s="337">
        <v>256.10000000000002</v>
      </c>
      <c r="BC156" s="337">
        <v>39.799999999999997</v>
      </c>
      <c r="BD156" s="338">
        <v>295.89999999999998</v>
      </c>
      <c r="BE156" s="263"/>
      <c r="BF156" s="811"/>
      <c r="BG156" s="673" t="s">
        <v>359</v>
      </c>
      <c r="BH156" s="222" t="s">
        <v>358</v>
      </c>
      <c r="BI156" s="337">
        <v>30.3</v>
      </c>
      <c r="BJ156" s="337">
        <v>104.1</v>
      </c>
      <c r="BK156" s="337">
        <v>46.9</v>
      </c>
      <c r="BL156" s="337">
        <v>0.2</v>
      </c>
      <c r="BM156" s="337">
        <v>181.5</v>
      </c>
      <c r="BN156" s="337">
        <v>22.3</v>
      </c>
      <c r="BO156" s="338">
        <v>203.8</v>
      </c>
      <c r="BP156" s="811"/>
      <c r="BQ156" s="811"/>
      <c r="BR156" s="673" t="s">
        <v>359</v>
      </c>
      <c r="BS156" s="222" t="s">
        <v>358</v>
      </c>
      <c r="BT156" s="337">
        <v>43.3</v>
      </c>
      <c r="BU156" s="337">
        <v>75.7</v>
      </c>
      <c r="BV156" s="337">
        <v>40.799999999999997</v>
      </c>
      <c r="BW156" s="337">
        <v>0.2</v>
      </c>
      <c r="BX156" s="337">
        <v>160</v>
      </c>
      <c r="BY156" s="337">
        <v>21.6</v>
      </c>
      <c r="BZ156" s="338">
        <v>181.6</v>
      </c>
      <c r="CA156" s="263"/>
      <c r="CB156" s="811"/>
      <c r="CC156" s="673" t="s">
        <v>359</v>
      </c>
      <c r="CD156" s="222" t="s">
        <v>358</v>
      </c>
      <c r="CE156" s="337">
        <v>33.5</v>
      </c>
      <c r="CF156" s="337">
        <v>70.5</v>
      </c>
      <c r="CG156" s="337">
        <v>28.4</v>
      </c>
      <c r="CH156" s="337">
        <v>0.9</v>
      </c>
      <c r="CI156" s="337">
        <v>133.30000000000001</v>
      </c>
      <c r="CJ156" s="337">
        <v>27.4</v>
      </c>
      <c r="CK156" s="338">
        <v>160.69999999999999</v>
      </c>
      <c r="CL156" s="263"/>
      <c r="CM156" s="811"/>
      <c r="CN156" s="673" t="s">
        <v>359</v>
      </c>
      <c r="CO156" s="222" t="s">
        <v>358</v>
      </c>
      <c r="CP156" s="337">
        <v>57.9</v>
      </c>
      <c r="CQ156" s="337">
        <v>64.2</v>
      </c>
      <c r="CR156" s="337">
        <v>53</v>
      </c>
      <c r="CS156" s="337">
        <v>1.1000000000000001</v>
      </c>
      <c r="CT156" s="337">
        <v>176.2</v>
      </c>
      <c r="CU156" s="337">
        <v>20.2</v>
      </c>
      <c r="CV156" s="338">
        <v>196.4</v>
      </c>
      <c r="CW156" s="811"/>
      <c r="CX156" s="811"/>
      <c r="CY156" s="673" t="s">
        <v>359</v>
      </c>
      <c r="CZ156" s="222" t="s">
        <v>358</v>
      </c>
      <c r="DA156" s="337">
        <v>75.3</v>
      </c>
      <c r="DB156" s="337">
        <v>87.2</v>
      </c>
      <c r="DC156" s="337">
        <v>56</v>
      </c>
      <c r="DD156" s="337">
        <v>0.3</v>
      </c>
      <c r="DE156" s="337">
        <v>218.8</v>
      </c>
      <c r="DF156" s="337">
        <v>35.700000000000003</v>
      </c>
      <c r="DG156" s="338">
        <v>254.5</v>
      </c>
      <c r="DH156" s="263"/>
      <c r="DI156" s="811"/>
      <c r="DJ156" s="673" t="s">
        <v>359</v>
      </c>
      <c r="DK156" s="222" t="s">
        <v>358</v>
      </c>
      <c r="DL156" s="337">
        <v>42.1</v>
      </c>
      <c r="DM156" s="337">
        <v>85.4</v>
      </c>
      <c r="DN156" s="337">
        <v>44.2</v>
      </c>
      <c r="DO156" s="337">
        <v>0.1</v>
      </c>
      <c r="DP156" s="337">
        <v>171.8</v>
      </c>
      <c r="DQ156" s="337">
        <v>18.5</v>
      </c>
      <c r="DR156" s="338">
        <v>190.3</v>
      </c>
      <c r="DS156" s="263"/>
      <c r="DT156" s="811"/>
      <c r="DU156" s="673" t="s">
        <v>359</v>
      </c>
      <c r="DV156" s="222" t="s">
        <v>358</v>
      </c>
      <c r="DW156" s="337">
        <v>76</v>
      </c>
      <c r="DX156" s="337">
        <v>76.099999999999994</v>
      </c>
      <c r="DY156" s="337">
        <v>59.4</v>
      </c>
      <c r="DZ156" s="337">
        <v>0.1</v>
      </c>
      <c r="EA156" s="337">
        <v>211.6</v>
      </c>
      <c r="EB156" s="337">
        <v>29.8</v>
      </c>
      <c r="EC156" s="338">
        <v>241.4</v>
      </c>
      <c r="ED156" s="263"/>
      <c r="EE156" s="811"/>
      <c r="EF156" s="673" t="s">
        <v>359</v>
      </c>
      <c r="EG156" s="222" t="s">
        <v>358</v>
      </c>
      <c r="EH156" s="337">
        <v>72.5</v>
      </c>
      <c r="EI156" s="337">
        <v>73.599999999999994</v>
      </c>
      <c r="EJ156" s="337">
        <v>63.3</v>
      </c>
      <c r="EK156" s="337">
        <v>0.3</v>
      </c>
      <c r="EL156" s="337">
        <v>209.7</v>
      </c>
      <c r="EM156" s="337">
        <v>30.5</v>
      </c>
      <c r="EN156" s="338">
        <v>240.2</v>
      </c>
      <c r="EO156" s="811"/>
      <c r="EP156" s="811"/>
      <c r="EQ156" s="673" t="s">
        <v>359</v>
      </c>
      <c r="ER156" s="222" t="s">
        <v>358</v>
      </c>
      <c r="ES156" s="337">
        <v>67.599999999999994</v>
      </c>
      <c r="ET156" s="337">
        <v>81.2</v>
      </c>
      <c r="EU156" s="337">
        <v>63.3</v>
      </c>
      <c r="EV156" s="337">
        <v>0.9</v>
      </c>
      <c r="EW156" s="337">
        <v>213</v>
      </c>
      <c r="EX156" s="337">
        <v>25.5</v>
      </c>
      <c r="EY156" s="338">
        <v>238.5</v>
      </c>
    </row>
    <row r="157" spans="1:155" s="162" customFormat="1">
      <c r="A157" s="1497"/>
      <c r="B157" s="361"/>
      <c r="C157" s="372" t="s">
        <v>357</v>
      </c>
      <c r="D157" s="392">
        <v>190.99999999999997</v>
      </c>
      <c r="E157" s="392">
        <v>67.2</v>
      </c>
      <c r="F157" s="392">
        <v>510.7000000000001</v>
      </c>
      <c r="G157" s="392">
        <v>5.6999999999999993</v>
      </c>
      <c r="H157" s="392">
        <v>774.59999999999991</v>
      </c>
      <c r="I157" s="392">
        <v>365.2</v>
      </c>
      <c r="J157" s="391">
        <v>1139.8</v>
      </c>
      <c r="K157" s="612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761"/>
      <c r="AA157" s="230" t="s">
        <v>357</v>
      </c>
      <c r="AB157" s="429">
        <v>26</v>
      </c>
      <c r="AC157" s="429">
        <v>6.1</v>
      </c>
      <c r="AD157" s="429">
        <v>42.7</v>
      </c>
      <c r="AE157" s="429">
        <v>0</v>
      </c>
      <c r="AF157" s="429">
        <v>74.8</v>
      </c>
      <c r="AG157" s="429">
        <v>48.4</v>
      </c>
      <c r="AH157" s="767">
        <v>123.2</v>
      </c>
      <c r="AI157" s="263"/>
      <c r="AJ157" s="811"/>
      <c r="AK157" s="761"/>
      <c r="AL157" s="230" t="s">
        <v>357</v>
      </c>
      <c r="AM157" s="429">
        <v>10.199999999999999</v>
      </c>
      <c r="AN157" s="429">
        <v>6.2</v>
      </c>
      <c r="AO157" s="429">
        <v>37.9</v>
      </c>
      <c r="AP157" s="429">
        <v>0</v>
      </c>
      <c r="AQ157" s="429">
        <v>54.3</v>
      </c>
      <c r="AR157" s="429">
        <v>45.5</v>
      </c>
      <c r="AS157" s="767">
        <v>99.8</v>
      </c>
      <c r="AT157" s="263"/>
      <c r="AU157" s="811"/>
      <c r="AV157" s="761"/>
      <c r="AW157" s="230" t="s">
        <v>357</v>
      </c>
      <c r="AX157" s="429">
        <v>22.3</v>
      </c>
      <c r="AY157" s="429">
        <v>7.2</v>
      </c>
      <c r="AZ157" s="429">
        <v>48.2</v>
      </c>
      <c r="BA157" s="429">
        <v>1.6</v>
      </c>
      <c r="BB157" s="429">
        <v>79.3</v>
      </c>
      <c r="BC157" s="429">
        <v>39.799999999999997</v>
      </c>
      <c r="BD157" s="767">
        <v>119.1</v>
      </c>
      <c r="BE157" s="263"/>
      <c r="BF157" s="811"/>
      <c r="BG157" s="761"/>
      <c r="BH157" s="230" t="s">
        <v>357</v>
      </c>
      <c r="BI157" s="429">
        <v>9.3000000000000007</v>
      </c>
      <c r="BJ157" s="429">
        <v>9.6999999999999993</v>
      </c>
      <c r="BK157" s="429">
        <v>38.299999999999997</v>
      </c>
      <c r="BL157" s="429">
        <v>0.2</v>
      </c>
      <c r="BM157" s="429">
        <v>57.5</v>
      </c>
      <c r="BN157" s="429">
        <v>22.3</v>
      </c>
      <c r="BO157" s="767">
        <v>79.8</v>
      </c>
      <c r="BP157" s="811"/>
      <c r="BQ157" s="811"/>
      <c r="BR157" s="761"/>
      <c r="BS157" s="230" t="s">
        <v>357</v>
      </c>
      <c r="BT157" s="429">
        <v>8.3000000000000007</v>
      </c>
      <c r="BU157" s="429">
        <v>5.3</v>
      </c>
      <c r="BV157" s="429">
        <v>32.9</v>
      </c>
      <c r="BW157" s="429">
        <v>0.2</v>
      </c>
      <c r="BX157" s="429">
        <v>46.7</v>
      </c>
      <c r="BY157" s="429">
        <v>21.6</v>
      </c>
      <c r="BZ157" s="767">
        <v>68.3</v>
      </c>
      <c r="CA157" s="263"/>
      <c r="CB157" s="811"/>
      <c r="CC157" s="761"/>
      <c r="CD157" s="230" t="s">
        <v>357</v>
      </c>
      <c r="CE157" s="429">
        <v>13.3</v>
      </c>
      <c r="CF157" s="429">
        <v>3.3</v>
      </c>
      <c r="CG157" s="429">
        <v>23.4</v>
      </c>
      <c r="CH157" s="429">
        <v>0.9</v>
      </c>
      <c r="CI157" s="429">
        <v>40.9</v>
      </c>
      <c r="CJ157" s="429">
        <v>27.4</v>
      </c>
      <c r="CK157" s="767">
        <v>68.3</v>
      </c>
      <c r="CL157" s="263"/>
      <c r="CM157" s="811"/>
      <c r="CN157" s="761"/>
      <c r="CO157" s="230" t="s">
        <v>357</v>
      </c>
      <c r="CP157" s="429">
        <v>16.899999999999999</v>
      </c>
      <c r="CQ157" s="429">
        <v>1.7</v>
      </c>
      <c r="CR157" s="429">
        <v>49.1</v>
      </c>
      <c r="CS157" s="429">
        <v>1.1000000000000001</v>
      </c>
      <c r="CT157" s="429">
        <v>68.8</v>
      </c>
      <c r="CU157" s="429">
        <v>20.2</v>
      </c>
      <c r="CV157" s="767">
        <v>89</v>
      </c>
      <c r="CW157" s="811"/>
      <c r="CX157" s="811"/>
      <c r="CY157" s="761"/>
      <c r="CZ157" s="230" t="s">
        <v>357</v>
      </c>
      <c r="DA157" s="429">
        <v>22.6</v>
      </c>
      <c r="DB157" s="429">
        <v>4.9000000000000004</v>
      </c>
      <c r="DC157" s="429">
        <v>44</v>
      </c>
      <c r="DD157" s="429">
        <v>0.3</v>
      </c>
      <c r="DE157" s="429">
        <v>71.8</v>
      </c>
      <c r="DF157" s="429">
        <v>35.700000000000003</v>
      </c>
      <c r="DG157" s="767">
        <v>107.5</v>
      </c>
      <c r="DH157" s="263"/>
      <c r="DI157" s="811"/>
      <c r="DJ157" s="761"/>
      <c r="DK157" s="230" t="s">
        <v>357</v>
      </c>
      <c r="DL157" s="429">
        <v>13.4</v>
      </c>
      <c r="DM157" s="429">
        <v>3.9</v>
      </c>
      <c r="DN157" s="429">
        <v>38.6</v>
      </c>
      <c r="DO157" s="429">
        <v>0.1</v>
      </c>
      <c r="DP157" s="429">
        <v>56</v>
      </c>
      <c r="DQ157" s="429">
        <v>18.5</v>
      </c>
      <c r="DR157" s="767">
        <v>74.5</v>
      </c>
      <c r="DS157" s="263"/>
      <c r="DT157" s="811"/>
      <c r="DU157" s="761"/>
      <c r="DV157" s="230" t="s">
        <v>357</v>
      </c>
      <c r="DW157" s="429">
        <v>18.600000000000001</v>
      </c>
      <c r="DX157" s="429">
        <v>4</v>
      </c>
      <c r="DY157" s="429">
        <v>51.1</v>
      </c>
      <c r="DZ157" s="429">
        <v>0.1</v>
      </c>
      <c r="EA157" s="429">
        <v>73.8</v>
      </c>
      <c r="EB157" s="429">
        <v>29.8</v>
      </c>
      <c r="EC157" s="767">
        <v>103.6</v>
      </c>
      <c r="ED157" s="263"/>
      <c r="EE157" s="811"/>
      <c r="EF157" s="761"/>
      <c r="EG157" s="230" t="s">
        <v>357</v>
      </c>
      <c r="EH157" s="429">
        <v>12.2</v>
      </c>
      <c r="EI157" s="429">
        <v>7.6</v>
      </c>
      <c r="EJ157" s="429">
        <v>48</v>
      </c>
      <c r="EK157" s="429">
        <v>0.3</v>
      </c>
      <c r="EL157" s="429">
        <v>68.099999999999994</v>
      </c>
      <c r="EM157" s="429">
        <v>30.5</v>
      </c>
      <c r="EN157" s="767">
        <v>98.6</v>
      </c>
      <c r="EO157" s="811"/>
      <c r="EP157" s="811"/>
      <c r="EQ157" s="761"/>
      <c r="ER157" s="230" t="s">
        <v>357</v>
      </c>
      <c r="ES157" s="429">
        <v>17.899999999999999</v>
      </c>
      <c r="ET157" s="429">
        <v>7.3</v>
      </c>
      <c r="EU157" s="429">
        <v>56.5</v>
      </c>
      <c r="EV157" s="429">
        <v>0.9</v>
      </c>
      <c r="EW157" s="429">
        <v>82.6</v>
      </c>
      <c r="EX157" s="429">
        <v>25.5</v>
      </c>
      <c r="EY157" s="767">
        <v>108.1</v>
      </c>
    </row>
    <row r="158" spans="1:155" s="162" customFormat="1">
      <c r="A158" s="1497"/>
      <c r="B158" s="361"/>
      <c r="C158" s="372" t="s">
        <v>356</v>
      </c>
      <c r="D158" s="392">
        <v>433.5</v>
      </c>
      <c r="E158" s="392">
        <v>988.8</v>
      </c>
      <c r="F158" s="392">
        <v>60.3</v>
      </c>
      <c r="G158" s="392">
        <v>0</v>
      </c>
      <c r="H158" s="392">
        <v>1482.6000000000001</v>
      </c>
      <c r="I158" s="392">
        <v>0</v>
      </c>
      <c r="J158" s="391">
        <v>1482.6000000000001</v>
      </c>
      <c r="K158" s="612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761"/>
      <c r="AA158" s="230" t="s">
        <v>356</v>
      </c>
      <c r="AB158" s="429">
        <v>51</v>
      </c>
      <c r="AC158" s="429">
        <v>141</v>
      </c>
      <c r="AD158" s="429">
        <v>7.4</v>
      </c>
      <c r="AE158" s="429">
        <v>0</v>
      </c>
      <c r="AF158" s="429">
        <v>199.4</v>
      </c>
      <c r="AG158" s="429">
        <v>0</v>
      </c>
      <c r="AH158" s="767">
        <v>199.4</v>
      </c>
      <c r="AI158" s="263"/>
      <c r="AJ158" s="811"/>
      <c r="AK158" s="761"/>
      <c r="AL158" s="230" t="s">
        <v>356</v>
      </c>
      <c r="AM158" s="429">
        <v>48.1</v>
      </c>
      <c r="AN158" s="429">
        <v>81.7</v>
      </c>
      <c r="AO158" s="429">
        <v>5.4</v>
      </c>
      <c r="AP158" s="429">
        <v>0</v>
      </c>
      <c r="AQ158" s="429">
        <v>135.19999999999999</v>
      </c>
      <c r="AR158" s="429">
        <v>0</v>
      </c>
      <c r="AS158" s="767">
        <v>135.19999999999999</v>
      </c>
      <c r="AT158" s="263"/>
      <c r="AU158" s="811"/>
      <c r="AV158" s="761"/>
      <c r="AW158" s="230" t="s">
        <v>356</v>
      </c>
      <c r="AX158" s="429">
        <v>58.7</v>
      </c>
      <c r="AY158" s="429">
        <v>98</v>
      </c>
      <c r="AZ158" s="429">
        <v>7.6</v>
      </c>
      <c r="BA158" s="429">
        <v>0</v>
      </c>
      <c r="BB158" s="429">
        <v>164.3</v>
      </c>
      <c r="BC158" s="429">
        <v>0</v>
      </c>
      <c r="BD158" s="767">
        <v>164.3</v>
      </c>
      <c r="BE158" s="263"/>
      <c r="BF158" s="811"/>
      <c r="BG158" s="761"/>
      <c r="BH158" s="230" t="s">
        <v>356</v>
      </c>
      <c r="BI158" s="429">
        <v>18.399999999999999</v>
      </c>
      <c r="BJ158" s="429">
        <v>92.7</v>
      </c>
      <c r="BK158" s="429">
        <v>5.6</v>
      </c>
      <c r="BL158" s="429">
        <v>0</v>
      </c>
      <c r="BM158" s="429">
        <v>116.7</v>
      </c>
      <c r="BN158" s="429">
        <v>0</v>
      </c>
      <c r="BO158" s="767">
        <v>116.7</v>
      </c>
      <c r="BP158" s="811"/>
      <c r="BQ158" s="811"/>
      <c r="BR158" s="761"/>
      <c r="BS158" s="230" t="s">
        <v>356</v>
      </c>
      <c r="BT158" s="429">
        <v>33.6</v>
      </c>
      <c r="BU158" s="429">
        <v>70.099999999999994</v>
      </c>
      <c r="BV158" s="429">
        <v>6</v>
      </c>
      <c r="BW158" s="429">
        <v>0</v>
      </c>
      <c r="BX158" s="429">
        <v>109.7</v>
      </c>
      <c r="BY158" s="429">
        <v>0</v>
      </c>
      <c r="BZ158" s="767">
        <v>109.7</v>
      </c>
      <c r="CA158" s="263"/>
      <c r="CB158" s="811"/>
      <c r="CC158" s="761"/>
      <c r="CD158" s="230" t="s">
        <v>356</v>
      </c>
      <c r="CE158" s="429">
        <v>20.100000000000001</v>
      </c>
      <c r="CF158" s="429">
        <v>67</v>
      </c>
      <c r="CG158" s="429">
        <v>2.8</v>
      </c>
      <c r="CH158" s="429">
        <v>0</v>
      </c>
      <c r="CI158" s="429">
        <v>89.9</v>
      </c>
      <c r="CJ158" s="429">
        <v>0</v>
      </c>
      <c r="CK158" s="767">
        <v>89.9</v>
      </c>
      <c r="CL158" s="263"/>
      <c r="CM158" s="811"/>
      <c r="CN158" s="761"/>
      <c r="CO158" s="230" t="s">
        <v>356</v>
      </c>
      <c r="CP158" s="429">
        <v>27.5</v>
      </c>
      <c r="CQ158" s="429">
        <v>62.5</v>
      </c>
      <c r="CR158" s="429">
        <v>0</v>
      </c>
      <c r="CS158" s="429">
        <v>0</v>
      </c>
      <c r="CT158" s="429">
        <v>90</v>
      </c>
      <c r="CU158" s="429">
        <v>0</v>
      </c>
      <c r="CV158" s="767">
        <v>90</v>
      </c>
      <c r="CW158" s="811"/>
      <c r="CX158" s="811"/>
      <c r="CY158" s="761"/>
      <c r="CZ158" s="230" t="s">
        <v>356</v>
      </c>
      <c r="DA158" s="429">
        <v>40.200000000000003</v>
      </c>
      <c r="DB158" s="429">
        <v>82.3</v>
      </c>
      <c r="DC158" s="429">
        <v>7.7</v>
      </c>
      <c r="DD158" s="429">
        <v>0</v>
      </c>
      <c r="DE158" s="429">
        <v>130.19999999999999</v>
      </c>
      <c r="DF158" s="429">
        <v>0</v>
      </c>
      <c r="DG158" s="767">
        <v>130.19999999999999</v>
      </c>
      <c r="DH158" s="263"/>
      <c r="DI158" s="811"/>
      <c r="DJ158" s="761"/>
      <c r="DK158" s="230" t="s">
        <v>356</v>
      </c>
      <c r="DL158" s="429">
        <v>28</v>
      </c>
      <c r="DM158" s="429">
        <v>81.5</v>
      </c>
      <c r="DN158" s="429">
        <v>1.8</v>
      </c>
      <c r="DO158" s="429">
        <v>0</v>
      </c>
      <c r="DP158" s="429">
        <v>111.3</v>
      </c>
      <c r="DQ158" s="429">
        <v>0</v>
      </c>
      <c r="DR158" s="767">
        <v>111.3</v>
      </c>
      <c r="DS158" s="263"/>
      <c r="DT158" s="811"/>
      <c r="DU158" s="761"/>
      <c r="DV158" s="230" t="s">
        <v>356</v>
      </c>
      <c r="DW158" s="429">
        <v>26.1</v>
      </c>
      <c r="DX158" s="429">
        <v>72.099999999999994</v>
      </c>
      <c r="DY158" s="429">
        <v>4.7</v>
      </c>
      <c r="DZ158" s="429">
        <v>0</v>
      </c>
      <c r="EA158" s="429">
        <v>102.9</v>
      </c>
      <c r="EB158" s="429">
        <v>0</v>
      </c>
      <c r="EC158" s="767">
        <v>102.9</v>
      </c>
      <c r="ED158" s="263"/>
      <c r="EE158" s="811"/>
      <c r="EF158" s="761"/>
      <c r="EG158" s="230" t="s">
        <v>356</v>
      </c>
      <c r="EH158" s="429">
        <v>32.5</v>
      </c>
      <c r="EI158" s="429">
        <v>66</v>
      </c>
      <c r="EJ158" s="429">
        <v>9.3000000000000007</v>
      </c>
      <c r="EK158" s="429">
        <v>0</v>
      </c>
      <c r="EL158" s="429">
        <v>107.8</v>
      </c>
      <c r="EM158" s="429">
        <v>0</v>
      </c>
      <c r="EN158" s="767">
        <v>107.8</v>
      </c>
      <c r="EO158" s="811"/>
      <c r="EP158" s="811"/>
      <c r="EQ158" s="761"/>
      <c r="ER158" s="230" t="s">
        <v>356</v>
      </c>
      <c r="ES158" s="429">
        <v>49.3</v>
      </c>
      <c r="ET158" s="429">
        <v>73.900000000000006</v>
      </c>
      <c r="EU158" s="429">
        <v>2</v>
      </c>
      <c r="EV158" s="429">
        <v>0</v>
      </c>
      <c r="EW158" s="429">
        <v>125.2</v>
      </c>
      <c r="EX158" s="429">
        <v>0</v>
      </c>
      <c r="EY158" s="767">
        <v>125.2</v>
      </c>
    </row>
    <row r="159" spans="1:155" s="162" customFormat="1">
      <c r="A159" s="1497"/>
      <c r="B159" s="361"/>
      <c r="C159" s="372" t="s">
        <v>608</v>
      </c>
      <c r="D159" s="392">
        <v>234.4</v>
      </c>
      <c r="E159" s="392">
        <v>954.8</v>
      </c>
      <c r="F159" s="392">
        <v>14.899999999999999</v>
      </c>
      <c r="G159" s="392">
        <v>0</v>
      </c>
      <c r="H159" s="392">
        <v>1204.0999999999999</v>
      </c>
      <c r="I159" s="392">
        <v>0</v>
      </c>
      <c r="J159" s="391">
        <v>1204.0999999999999</v>
      </c>
      <c r="K159" s="612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761"/>
      <c r="AA159" s="230" t="s">
        <v>608</v>
      </c>
      <c r="AB159" s="429">
        <v>33.200000000000003</v>
      </c>
      <c r="AC159" s="429">
        <v>134.9</v>
      </c>
      <c r="AD159" s="429">
        <v>2.1</v>
      </c>
      <c r="AE159" s="429">
        <v>0</v>
      </c>
      <c r="AF159" s="429">
        <v>170.2</v>
      </c>
      <c r="AG159" s="429">
        <v>0</v>
      </c>
      <c r="AH159" s="767">
        <v>170.2</v>
      </c>
      <c r="AI159" s="263"/>
      <c r="AJ159" s="811"/>
      <c r="AK159" s="761"/>
      <c r="AL159" s="230" t="s">
        <v>608</v>
      </c>
      <c r="AM159" s="429">
        <v>29.8</v>
      </c>
      <c r="AN159" s="429">
        <v>77.5</v>
      </c>
      <c r="AO159" s="429">
        <v>2.1</v>
      </c>
      <c r="AP159" s="429">
        <v>0</v>
      </c>
      <c r="AQ159" s="429">
        <v>109.4</v>
      </c>
      <c r="AR159" s="429">
        <v>0</v>
      </c>
      <c r="AS159" s="767">
        <v>109.4</v>
      </c>
      <c r="AT159" s="263"/>
      <c r="AU159" s="811"/>
      <c r="AV159" s="761"/>
      <c r="AW159" s="230" t="s">
        <v>608</v>
      </c>
      <c r="AX159" s="429">
        <v>39.6</v>
      </c>
      <c r="AY159" s="429">
        <v>90.8</v>
      </c>
      <c r="AZ159" s="429">
        <v>2.2000000000000002</v>
      </c>
      <c r="BA159" s="429">
        <v>0</v>
      </c>
      <c r="BB159" s="429">
        <v>132.6</v>
      </c>
      <c r="BC159" s="429">
        <v>0</v>
      </c>
      <c r="BD159" s="767">
        <v>132.6</v>
      </c>
      <c r="BE159" s="263"/>
      <c r="BF159" s="811"/>
      <c r="BG159" s="761"/>
      <c r="BH159" s="230" t="s">
        <v>608</v>
      </c>
      <c r="BI159" s="429">
        <v>11.9</v>
      </c>
      <c r="BJ159" s="429">
        <v>87.8</v>
      </c>
      <c r="BK159" s="429">
        <v>2</v>
      </c>
      <c r="BL159" s="429">
        <v>0</v>
      </c>
      <c r="BM159" s="429">
        <v>101.7</v>
      </c>
      <c r="BN159" s="429">
        <v>0</v>
      </c>
      <c r="BO159" s="767">
        <v>101.7</v>
      </c>
      <c r="BP159" s="811"/>
      <c r="BQ159" s="811"/>
      <c r="BR159" s="761"/>
      <c r="BS159" s="230" t="s">
        <v>608</v>
      </c>
      <c r="BT159" s="429">
        <v>11.3</v>
      </c>
      <c r="BU159" s="429">
        <v>67.8</v>
      </c>
      <c r="BV159" s="429">
        <v>2.2999999999999998</v>
      </c>
      <c r="BW159" s="429">
        <v>0</v>
      </c>
      <c r="BX159" s="429">
        <v>81.400000000000006</v>
      </c>
      <c r="BY159" s="429">
        <v>0</v>
      </c>
      <c r="BZ159" s="767">
        <v>81.400000000000006</v>
      </c>
      <c r="CA159" s="263"/>
      <c r="CB159" s="811"/>
      <c r="CC159" s="761"/>
      <c r="CD159" s="230" t="s">
        <v>608</v>
      </c>
      <c r="CE159" s="429">
        <v>9.9</v>
      </c>
      <c r="CF159" s="429">
        <v>65.5</v>
      </c>
      <c r="CG159" s="429">
        <v>1.1000000000000001</v>
      </c>
      <c r="CH159" s="429">
        <v>0</v>
      </c>
      <c r="CI159" s="429">
        <v>76.5</v>
      </c>
      <c r="CJ159" s="429">
        <v>0</v>
      </c>
      <c r="CK159" s="767">
        <v>76.5</v>
      </c>
      <c r="CL159" s="263"/>
      <c r="CM159" s="811"/>
      <c r="CN159" s="761"/>
      <c r="CO159" s="230" t="s">
        <v>608</v>
      </c>
      <c r="CP159" s="429">
        <v>12.8</v>
      </c>
      <c r="CQ159" s="429">
        <v>60.5</v>
      </c>
      <c r="CR159" s="429">
        <v>0</v>
      </c>
      <c r="CS159" s="429">
        <v>0</v>
      </c>
      <c r="CT159" s="429">
        <v>73.3</v>
      </c>
      <c r="CU159" s="429">
        <v>0</v>
      </c>
      <c r="CV159" s="767">
        <v>73.3</v>
      </c>
      <c r="CW159" s="811"/>
      <c r="CX159" s="811"/>
      <c r="CY159" s="761"/>
      <c r="CZ159" s="230" t="s">
        <v>608</v>
      </c>
      <c r="DA159" s="429">
        <v>18</v>
      </c>
      <c r="DB159" s="429">
        <v>80.599999999999994</v>
      </c>
      <c r="DC159" s="429">
        <v>0.7</v>
      </c>
      <c r="DD159" s="429">
        <v>0</v>
      </c>
      <c r="DE159" s="429">
        <v>99.3</v>
      </c>
      <c r="DF159" s="429">
        <v>0</v>
      </c>
      <c r="DG159" s="767">
        <v>99.3</v>
      </c>
      <c r="DH159" s="263"/>
      <c r="DI159" s="811"/>
      <c r="DJ159" s="761"/>
      <c r="DK159" s="230" t="s">
        <v>608</v>
      </c>
      <c r="DL159" s="429">
        <v>17.7</v>
      </c>
      <c r="DM159" s="429">
        <v>81.2</v>
      </c>
      <c r="DN159" s="429">
        <v>0.1</v>
      </c>
      <c r="DO159" s="429">
        <v>0</v>
      </c>
      <c r="DP159" s="429">
        <v>99</v>
      </c>
      <c r="DQ159" s="429">
        <v>0</v>
      </c>
      <c r="DR159" s="767">
        <v>99</v>
      </c>
      <c r="DS159" s="263"/>
      <c r="DT159" s="811"/>
      <c r="DU159" s="761"/>
      <c r="DV159" s="230" t="s">
        <v>608</v>
      </c>
      <c r="DW159" s="429">
        <v>20.399999999999999</v>
      </c>
      <c r="DX159" s="429">
        <v>71</v>
      </c>
      <c r="DY159" s="429">
        <v>1</v>
      </c>
      <c r="DZ159" s="429">
        <v>0</v>
      </c>
      <c r="EA159" s="429">
        <v>92.4</v>
      </c>
      <c r="EB159" s="429">
        <v>0</v>
      </c>
      <c r="EC159" s="767">
        <v>92.4</v>
      </c>
      <c r="ED159" s="263"/>
      <c r="EE159" s="811"/>
      <c r="EF159" s="761"/>
      <c r="EG159" s="230" t="s">
        <v>608</v>
      </c>
      <c r="EH159" s="429">
        <v>12.8</v>
      </c>
      <c r="EI159" s="429">
        <v>65.900000000000006</v>
      </c>
      <c r="EJ159" s="429">
        <v>0.8</v>
      </c>
      <c r="EK159" s="429">
        <v>0</v>
      </c>
      <c r="EL159" s="429">
        <v>79.5</v>
      </c>
      <c r="EM159" s="429">
        <v>0</v>
      </c>
      <c r="EN159" s="767">
        <v>79.5</v>
      </c>
      <c r="EO159" s="811"/>
      <c r="EP159" s="811"/>
      <c r="EQ159" s="761"/>
      <c r="ER159" s="230" t="s">
        <v>608</v>
      </c>
      <c r="ES159" s="429">
        <v>17</v>
      </c>
      <c r="ET159" s="429">
        <v>71.3</v>
      </c>
      <c r="EU159" s="429">
        <v>0.5</v>
      </c>
      <c r="EV159" s="429">
        <v>0</v>
      </c>
      <c r="EW159" s="429">
        <v>88.8</v>
      </c>
      <c r="EX159" s="429">
        <v>0</v>
      </c>
      <c r="EY159" s="767">
        <v>88.8</v>
      </c>
    </row>
    <row r="160" spans="1:155" s="162" customFormat="1">
      <c r="A160" s="1497"/>
      <c r="B160" s="361"/>
      <c r="C160" s="372" t="s">
        <v>352</v>
      </c>
      <c r="D160" s="392">
        <v>199.09999999999997</v>
      </c>
      <c r="E160" s="392">
        <v>34</v>
      </c>
      <c r="F160" s="392">
        <v>45.4</v>
      </c>
      <c r="G160" s="392">
        <v>0</v>
      </c>
      <c r="H160" s="392">
        <v>278.5</v>
      </c>
      <c r="I160" s="392">
        <v>0</v>
      </c>
      <c r="J160" s="391">
        <v>278.5</v>
      </c>
      <c r="K160" s="612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761"/>
      <c r="AA160" s="230" t="s">
        <v>352</v>
      </c>
      <c r="AB160" s="429">
        <v>17.8</v>
      </c>
      <c r="AC160" s="429">
        <v>6.1</v>
      </c>
      <c r="AD160" s="429">
        <v>5.3</v>
      </c>
      <c r="AE160" s="429">
        <v>0</v>
      </c>
      <c r="AF160" s="429">
        <v>29.2</v>
      </c>
      <c r="AG160" s="429">
        <v>0</v>
      </c>
      <c r="AH160" s="767">
        <v>29.2</v>
      </c>
      <c r="AI160" s="263"/>
      <c r="AJ160" s="811"/>
      <c r="AK160" s="761"/>
      <c r="AL160" s="230" t="s">
        <v>352</v>
      </c>
      <c r="AM160" s="429">
        <v>18.3</v>
      </c>
      <c r="AN160" s="429">
        <v>4.2</v>
      </c>
      <c r="AO160" s="429">
        <v>3.3</v>
      </c>
      <c r="AP160" s="429">
        <v>0</v>
      </c>
      <c r="AQ160" s="429">
        <v>25.8</v>
      </c>
      <c r="AR160" s="429">
        <v>0</v>
      </c>
      <c r="AS160" s="767">
        <v>25.8</v>
      </c>
      <c r="AT160" s="263"/>
      <c r="AU160" s="811"/>
      <c r="AV160" s="761"/>
      <c r="AW160" s="230" t="s">
        <v>352</v>
      </c>
      <c r="AX160" s="429">
        <v>19.100000000000001</v>
      </c>
      <c r="AY160" s="429">
        <v>7.2</v>
      </c>
      <c r="AZ160" s="429">
        <v>5.4</v>
      </c>
      <c r="BA160" s="429">
        <v>0</v>
      </c>
      <c r="BB160" s="429">
        <v>31.7</v>
      </c>
      <c r="BC160" s="429">
        <v>0</v>
      </c>
      <c r="BD160" s="767">
        <v>31.7</v>
      </c>
      <c r="BE160" s="263"/>
      <c r="BF160" s="811"/>
      <c r="BG160" s="761"/>
      <c r="BH160" s="230" t="s">
        <v>352</v>
      </c>
      <c r="BI160" s="429">
        <v>6.5</v>
      </c>
      <c r="BJ160" s="429">
        <v>4.9000000000000004</v>
      </c>
      <c r="BK160" s="429">
        <v>3.6</v>
      </c>
      <c r="BL160" s="429">
        <v>0</v>
      </c>
      <c r="BM160" s="429">
        <v>15</v>
      </c>
      <c r="BN160" s="429">
        <v>0</v>
      </c>
      <c r="BO160" s="767">
        <v>15</v>
      </c>
      <c r="BP160" s="811"/>
      <c r="BQ160" s="811"/>
      <c r="BR160" s="761"/>
      <c r="BS160" s="230" t="s">
        <v>352</v>
      </c>
      <c r="BT160" s="429">
        <v>22.3</v>
      </c>
      <c r="BU160" s="429">
        <v>2.2999999999999998</v>
      </c>
      <c r="BV160" s="429">
        <v>3.7</v>
      </c>
      <c r="BW160" s="429">
        <v>0</v>
      </c>
      <c r="BX160" s="429">
        <v>28.3</v>
      </c>
      <c r="BY160" s="429">
        <v>0</v>
      </c>
      <c r="BZ160" s="767">
        <v>28.3</v>
      </c>
      <c r="CA160" s="263"/>
      <c r="CB160" s="811"/>
      <c r="CC160" s="761"/>
      <c r="CD160" s="230" t="s">
        <v>352</v>
      </c>
      <c r="CE160" s="429">
        <v>10.199999999999999</v>
      </c>
      <c r="CF160" s="429">
        <v>1.5</v>
      </c>
      <c r="CG160" s="429">
        <v>1.7</v>
      </c>
      <c r="CH160" s="429">
        <v>0</v>
      </c>
      <c r="CI160" s="429">
        <v>13.4</v>
      </c>
      <c r="CJ160" s="429">
        <v>0</v>
      </c>
      <c r="CK160" s="767">
        <v>13.4</v>
      </c>
      <c r="CL160" s="263"/>
      <c r="CM160" s="811"/>
      <c r="CN160" s="761"/>
      <c r="CO160" s="230" t="s">
        <v>352</v>
      </c>
      <c r="CP160" s="429">
        <v>14.7</v>
      </c>
      <c r="CQ160" s="429">
        <v>2</v>
      </c>
      <c r="CR160" s="429">
        <v>0</v>
      </c>
      <c r="CS160" s="429">
        <v>0</v>
      </c>
      <c r="CT160" s="429">
        <v>16.7</v>
      </c>
      <c r="CU160" s="429">
        <v>0</v>
      </c>
      <c r="CV160" s="767">
        <v>16.7</v>
      </c>
      <c r="CW160" s="811"/>
      <c r="CX160" s="811"/>
      <c r="CY160" s="761"/>
      <c r="CZ160" s="230" t="s">
        <v>352</v>
      </c>
      <c r="DA160" s="429">
        <v>22.2</v>
      </c>
      <c r="DB160" s="429">
        <v>1.7</v>
      </c>
      <c r="DC160" s="429">
        <v>7</v>
      </c>
      <c r="DD160" s="429">
        <v>0</v>
      </c>
      <c r="DE160" s="429">
        <v>30.9</v>
      </c>
      <c r="DF160" s="429">
        <v>0</v>
      </c>
      <c r="DG160" s="767">
        <v>30.9</v>
      </c>
      <c r="DH160" s="263"/>
      <c r="DI160" s="811"/>
      <c r="DJ160" s="761"/>
      <c r="DK160" s="230" t="s">
        <v>352</v>
      </c>
      <c r="DL160" s="429">
        <v>10.3</v>
      </c>
      <c r="DM160" s="429">
        <v>0.3</v>
      </c>
      <c r="DN160" s="429">
        <v>1.7</v>
      </c>
      <c r="DO160" s="429">
        <v>0</v>
      </c>
      <c r="DP160" s="429">
        <v>12.3</v>
      </c>
      <c r="DQ160" s="429">
        <v>0</v>
      </c>
      <c r="DR160" s="767">
        <v>12.3</v>
      </c>
      <c r="DS160" s="263"/>
      <c r="DT160" s="811"/>
      <c r="DU160" s="761"/>
      <c r="DV160" s="230" t="s">
        <v>352</v>
      </c>
      <c r="DW160" s="429">
        <v>5.7</v>
      </c>
      <c r="DX160" s="429">
        <v>1.1000000000000001</v>
      </c>
      <c r="DY160" s="429">
        <v>3.7</v>
      </c>
      <c r="DZ160" s="429">
        <v>0</v>
      </c>
      <c r="EA160" s="429">
        <v>10.5</v>
      </c>
      <c r="EB160" s="429">
        <v>0</v>
      </c>
      <c r="EC160" s="767">
        <v>10.5</v>
      </c>
      <c r="ED160" s="263"/>
      <c r="EE160" s="811"/>
      <c r="EF160" s="761"/>
      <c r="EG160" s="230" t="s">
        <v>352</v>
      </c>
      <c r="EH160" s="429">
        <v>19.7</v>
      </c>
      <c r="EI160" s="429">
        <v>0.1</v>
      </c>
      <c r="EJ160" s="429">
        <v>8.5</v>
      </c>
      <c r="EK160" s="429">
        <v>0</v>
      </c>
      <c r="EL160" s="429">
        <v>28.3</v>
      </c>
      <c r="EM160" s="429">
        <v>0</v>
      </c>
      <c r="EN160" s="767">
        <v>28.3</v>
      </c>
      <c r="EO160" s="811"/>
      <c r="EP160" s="811"/>
      <c r="EQ160" s="761"/>
      <c r="ER160" s="230" t="s">
        <v>352</v>
      </c>
      <c r="ES160" s="429">
        <v>32.299999999999997</v>
      </c>
      <c r="ET160" s="429">
        <v>2.6</v>
      </c>
      <c r="EU160" s="429">
        <v>1.5</v>
      </c>
      <c r="EV160" s="429">
        <v>0</v>
      </c>
      <c r="EW160" s="429">
        <v>36.4</v>
      </c>
      <c r="EX160" s="429">
        <v>0</v>
      </c>
      <c r="EY160" s="767">
        <v>36.4</v>
      </c>
    </row>
    <row r="161" spans="1:155" s="162" customFormat="1">
      <c r="A161" s="1497"/>
      <c r="B161" s="361"/>
      <c r="C161" s="372" t="s">
        <v>354</v>
      </c>
      <c r="D161" s="392">
        <v>104.80000000000001</v>
      </c>
      <c r="E161" s="392">
        <v>5.3</v>
      </c>
      <c r="F161" s="392">
        <v>47.199999999999996</v>
      </c>
      <c r="G161" s="392">
        <v>0</v>
      </c>
      <c r="H161" s="392">
        <v>157.29999999999995</v>
      </c>
      <c r="I161" s="392">
        <v>0</v>
      </c>
      <c r="J161" s="391">
        <v>157.29999999999995</v>
      </c>
      <c r="K161" s="612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761"/>
      <c r="AA161" s="230" t="s">
        <v>354</v>
      </c>
      <c r="AB161" s="429">
        <v>3.5</v>
      </c>
      <c r="AC161" s="429">
        <v>1</v>
      </c>
      <c r="AD161" s="429">
        <v>4.5999999999999996</v>
      </c>
      <c r="AE161" s="429">
        <v>0</v>
      </c>
      <c r="AF161" s="429">
        <v>9.1</v>
      </c>
      <c r="AG161" s="429">
        <v>0</v>
      </c>
      <c r="AH161" s="767">
        <v>9.1</v>
      </c>
      <c r="AI161" s="263"/>
      <c r="AJ161" s="811"/>
      <c r="AK161" s="761"/>
      <c r="AL161" s="230" t="s">
        <v>354</v>
      </c>
      <c r="AM161" s="429">
        <v>5</v>
      </c>
      <c r="AN161" s="429">
        <v>1</v>
      </c>
      <c r="AO161" s="429">
        <v>3.7</v>
      </c>
      <c r="AP161" s="429">
        <v>0</v>
      </c>
      <c r="AQ161" s="429">
        <v>9.6999999999999993</v>
      </c>
      <c r="AR161" s="429">
        <v>0</v>
      </c>
      <c r="AS161" s="767">
        <v>9.6999999999999993</v>
      </c>
      <c r="AT161" s="263"/>
      <c r="AU161" s="811"/>
      <c r="AV161" s="761"/>
      <c r="AW161" s="230" t="s">
        <v>354</v>
      </c>
      <c r="AX161" s="429">
        <v>6</v>
      </c>
      <c r="AY161" s="429">
        <v>1.1000000000000001</v>
      </c>
      <c r="AZ161" s="429">
        <v>5.4</v>
      </c>
      <c r="BA161" s="429">
        <v>0</v>
      </c>
      <c r="BB161" s="429">
        <v>12.5</v>
      </c>
      <c r="BC161" s="429">
        <v>0</v>
      </c>
      <c r="BD161" s="767">
        <v>12.5</v>
      </c>
      <c r="BE161" s="263"/>
      <c r="BF161" s="811"/>
      <c r="BG161" s="761"/>
      <c r="BH161" s="230" t="s">
        <v>354</v>
      </c>
      <c r="BI161" s="429">
        <v>2.6</v>
      </c>
      <c r="BJ161" s="429">
        <v>1.7</v>
      </c>
      <c r="BK161" s="429">
        <v>3</v>
      </c>
      <c r="BL161" s="429">
        <v>0</v>
      </c>
      <c r="BM161" s="429">
        <v>7.3</v>
      </c>
      <c r="BN161" s="429">
        <v>0</v>
      </c>
      <c r="BO161" s="767">
        <v>7.3</v>
      </c>
      <c r="BP161" s="811"/>
      <c r="BQ161" s="811"/>
      <c r="BR161" s="761"/>
      <c r="BS161" s="230" t="s">
        <v>354</v>
      </c>
      <c r="BT161" s="429">
        <v>1.4</v>
      </c>
      <c r="BU161" s="429">
        <v>0.3</v>
      </c>
      <c r="BV161" s="429">
        <v>1.9</v>
      </c>
      <c r="BW161" s="429">
        <v>0</v>
      </c>
      <c r="BX161" s="429">
        <v>3.6</v>
      </c>
      <c r="BY161" s="429">
        <v>0</v>
      </c>
      <c r="BZ161" s="767">
        <v>3.6</v>
      </c>
      <c r="CA161" s="263"/>
      <c r="CB161" s="811"/>
      <c r="CC161" s="761"/>
      <c r="CD161" s="230" t="s">
        <v>354</v>
      </c>
      <c r="CE161" s="429">
        <v>0.1</v>
      </c>
      <c r="CF161" s="429">
        <v>0.2</v>
      </c>
      <c r="CG161" s="429">
        <v>2.2000000000000002</v>
      </c>
      <c r="CH161" s="429">
        <v>0</v>
      </c>
      <c r="CI161" s="429">
        <v>2.5</v>
      </c>
      <c r="CJ161" s="429">
        <v>0</v>
      </c>
      <c r="CK161" s="767">
        <v>2.5</v>
      </c>
      <c r="CL161" s="263"/>
      <c r="CM161" s="811"/>
      <c r="CN161" s="761"/>
      <c r="CO161" s="230" t="s">
        <v>354</v>
      </c>
      <c r="CP161" s="429">
        <v>13.5</v>
      </c>
      <c r="CQ161" s="429">
        <v>0</v>
      </c>
      <c r="CR161" s="429">
        <v>3.9</v>
      </c>
      <c r="CS161" s="429">
        <v>0</v>
      </c>
      <c r="CT161" s="429">
        <v>17.399999999999999</v>
      </c>
      <c r="CU161" s="429">
        <v>0</v>
      </c>
      <c r="CV161" s="767">
        <v>17.399999999999999</v>
      </c>
      <c r="CW161" s="811"/>
      <c r="CX161" s="811"/>
      <c r="CY161" s="761"/>
      <c r="CZ161" s="230" t="s">
        <v>354</v>
      </c>
      <c r="DA161" s="429">
        <v>12.5</v>
      </c>
      <c r="DB161" s="429">
        <v>0</v>
      </c>
      <c r="DC161" s="429">
        <v>4.3</v>
      </c>
      <c r="DD161" s="429">
        <v>0</v>
      </c>
      <c r="DE161" s="429">
        <v>16.8</v>
      </c>
      <c r="DF161" s="429">
        <v>0</v>
      </c>
      <c r="DG161" s="767">
        <v>16.8</v>
      </c>
      <c r="DH161" s="263"/>
      <c r="DI161" s="811"/>
      <c r="DJ161" s="761"/>
      <c r="DK161" s="230" t="s">
        <v>354</v>
      </c>
      <c r="DL161" s="429">
        <v>0.7</v>
      </c>
      <c r="DM161" s="429">
        <v>0</v>
      </c>
      <c r="DN161" s="429">
        <v>3.8</v>
      </c>
      <c r="DO161" s="429">
        <v>0</v>
      </c>
      <c r="DP161" s="429">
        <v>4.5</v>
      </c>
      <c r="DQ161" s="429">
        <v>0</v>
      </c>
      <c r="DR161" s="767">
        <v>4.5</v>
      </c>
      <c r="DS161" s="263"/>
      <c r="DT161" s="811"/>
      <c r="DU161" s="761"/>
      <c r="DV161" s="230" t="s">
        <v>354</v>
      </c>
      <c r="DW161" s="429">
        <v>31.3</v>
      </c>
      <c r="DX161" s="429">
        <v>0</v>
      </c>
      <c r="DY161" s="429">
        <v>3.6</v>
      </c>
      <c r="DZ161" s="429">
        <v>0</v>
      </c>
      <c r="EA161" s="429">
        <v>34.9</v>
      </c>
      <c r="EB161" s="429">
        <v>0</v>
      </c>
      <c r="EC161" s="767">
        <v>34.9</v>
      </c>
      <c r="ED161" s="263"/>
      <c r="EE161" s="811"/>
      <c r="EF161" s="761"/>
      <c r="EG161" s="230" t="s">
        <v>354</v>
      </c>
      <c r="EH161" s="429">
        <v>27.8</v>
      </c>
      <c r="EI161" s="429">
        <v>0</v>
      </c>
      <c r="EJ161" s="429">
        <v>6</v>
      </c>
      <c r="EK161" s="429">
        <v>0</v>
      </c>
      <c r="EL161" s="429">
        <v>33.799999999999997</v>
      </c>
      <c r="EM161" s="429">
        <v>0</v>
      </c>
      <c r="EN161" s="767">
        <v>33.799999999999997</v>
      </c>
      <c r="EO161" s="811"/>
      <c r="EP161" s="811"/>
      <c r="EQ161" s="761"/>
      <c r="ER161" s="230" t="s">
        <v>354</v>
      </c>
      <c r="ES161" s="429">
        <v>0.4</v>
      </c>
      <c r="ET161" s="429">
        <v>0</v>
      </c>
      <c r="EU161" s="429">
        <v>4.8</v>
      </c>
      <c r="EV161" s="429">
        <v>0</v>
      </c>
      <c r="EW161" s="429">
        <v>5.2</v>
      </c>
      <c r="EX161" s="429">
        <v>0</v>
      </c>
      <c r="EY161" s="767">
        <v>5.2</v>
      </c>
    </row>
    <row r="162" spans="1:155" s="162" customFormat="1">
      <c r="A162" s="1497"/>
      <c r="B162" s="361"/>
      <c r="C162" s="372" t="s">
        <v>608</v>
      </c>
      <c r="D162" s="392">
        <v>16.8</v>
      </c>
      <c r="E162" s="392">
        <v>0</v>
      </c>
      <c r="F162" s="392">
        <v>33.300000000000004</v>
      </c>
      <c r="G162" s="392">
        <v>0</v>
      </c>
      <c r="H162" s="392">
        <v>50.1</v>
      </c>
      <c r="I162" s="392">
        <v>0</v>
      </c>
      <c r="J162" s="391">
        <v>50.1</v>
      </c>
      <c r="K162" s="612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761"/>
      <c r="AA162" s="230" t="s">
        <v>608</v>
      </c>
      <c r="AB162" s="429">
        <v>1.7</v>
      </c>
      <c r="AC162" s="429">
        <v>0</v>
      </c>
      <c r="AD162" s="429">
        <v>3</v>
      </c>
      <c r="AE162" s="429">
        <v>0</v>
      </c>
      <c r="AF162" s="429">
        <v>4.7</v>
      </c>
      <c r="AG162" s="429">
        <v>0</v>
      </c>
      <c r="AH162" s="767">
        <v>4.7</v>
      </c>
      <c r="AI162" s="263"/>
      <c r="AJ162" s="811"/>
      <c r="AK162" s="761"/>
      <c r="AL162" s="230" t="s">
        <v>608</v>
      </c>
      <c r="AM162" s="429">
        <v>2.7</v>
      </c>
      <c r="AN162" s="429">
        <v>0</v>
      </c>
      <c r="AO162" s="429">
        <v>2.5</v>
      </c>
      <c r="AP162" s="429">
        <v>0</v>
      </c>
      <c r="AQ162" s="429">
        <v>5.2</v>
      </c>
      <c r="AR162" s="429">
        <v>0</v>
      </c>
      <c r="AS162" s="767">
        <v>5.2</v>
      </c>
      <c r="AT162" s="263"/>
      <c r="AU162" s="811"/>
      <c r="AV162" s="761"/>
      <c r="AW162" s="230" t="s">
        <v>608</v>
      </c>
      <c r="AX162" s="429">
        <v>3.1</v>
      </c>
      <c r="AY162" s="429">
        <v>0</v>
      </c>
      <c r="AZ162" s="429">
        <v>3.9</v>
      </c>
      <c r="BA162" s="429">
        <v>0</v>
      </c>
      <c r="BB162" s="429">
        <v>7</v>
      </c>
      <c r="BC162" s="429">
        <v>0</v>
      </c>
      <c r="BD162" s="767">
        <v>7</v>
      </c>
      <c r="BE162" s="263"/>
      <c r="BF162" s="811"/>
      <c r="BG162" s="761"/>
      <c r="BH162" s="230" t="s">
        <v>608</v>
      </c>
      <c r="BI162" s="429">
        <v>2.2999999999999998</v>
      </c>
      <c r="BJ162" s="429">
        <v>0</v>
      </c>
      <c r="BK162" s="429">
        <v>1.9</v>
      </c>
      <c r="BL162" s="429">
        <v>0</v>
      </c>
      <c r="BM162" s="429">
        <v>4.2</v>
      </c>
      <c r="BN162" s="429">
        <v>0</v>
      </c>
      <c r="BO162" s="767">
        <v>4.2</v>
      </c>
      <c r="BP162" s="811"/>
      <c r="BQ162" s="811"/>
      <c r="BR162" s="761"/>
      <c r="BS162" s="230" t="s">
        <v>608</v>
      </c>
      <c r="BT162" s="429">
        <v>1.4</v>
      </c>
      <c r="BU162" s="429">
        <v>0</v>
      </c>
      <c r="BV162" s="429">
        <v>1.4</v>
      </c>
      <c r="BW162" s="429">
        <v>0</v>
      </c>
      <c r="BX162" s="429">
        <v>2.8</v>
      </c>
      <c r="BY162" s="429">
        <v>0</v>
      </c>
      <c r="BZ162" s="767">
        <v>2.8</v>
      </c>
      <c r="CA162" s="263"/>
      <c r="CB162" s="811"/>
      <c r="CC162" s="761"/>
      <c r="CD162" s="230" t="s">
        <v>608</v>
      </c>
      <c r="CE162" s="429">
        <v>0</v>
      </c>
      <c r="CF162" s="429">
        <v>0</v>
      </c>
      <c r="CG162" s="429">
        <v>1.5</v>
      </c>
      <c r="CH162" s="429">
        <v>0</v>
      </c>
      <c r="CI162" s="429">
        <v>1.5</v>
      </c>
      <c r="CJ162" s="429">
        <v>0</v>
      </c>
      <c r="CK162" s="767">
        <v>1.5</v>
      </c>
      <c r="CL162" s="263"/>
      <c r="CM162" s="811"/>
      <c r="CN162" s="761"/>
      <c r="CO162" s="230" t="s">
        <v>608</v>
      </c>
      <c r="CP162" s="429">
        <v>0</v>
      </c>
      <c r="CQ162" s="429">
        <v>0</v>
      </c>
      <c r="CR162" s="429">
        <v>3.3</v>
      </c>
      <c r="CS162" s="429">
        <v>0</v>
      </c>
      <c r="CT162" s="429">
        <v>3.3</v>
      </c>
      <c r="CU162" s="429">
        <v>0</v>
      </c>
      <c r="CV162" s="767">
        <v>3.3</v>
      </c>
      <c r="CW162" s="811"/>
      <c r="CX162" s="811"/>
      <c r="CY162" s="761"/>
      <c r="CZ162" s="230" t="s">
        <v>608</v>
      </c>
      <c r="DA162" s="429">
        <v>3.1</v>
      </c>
      <c r="DB162" s="429">
        <v>0</v>
      </c>
      <c r="DC162" s="429">
        <v>2.9</v>
      </c>
      <c r="DD162" s="429">
        <v>0</v>
      </c>
      <c r="DE162" s="429">
        <v>6</v>
      </c>
      <c r="DF162" s="429">
        <v>0</v>
      </c>
      <c r="DG162" s="767">
        <v>6</v>
      </c>
      <c r="DH162" s="263"/>
      <c r="DI162" s="811"/>
      <c r="DJ162" s="761"/>
      <c r="DK162" s="230" t="s">
        <v>608</v>
      </c>
      <c r="DL162" s="429">
        <v>0</v>
      </c>
      <c r="DM162" s="429">
        <v>0</v>
      </c>
      <c r="DN162" s="429">
        <v>2.8</v>
      </c>
      <c r="DO162" s="429">
        <v>0</v>
      </c>
      <c r="DP162" s="429">
        <v>2.8</v>
      </c>
      <c r="DQ162" s="429">
        <v>0</v>
      </c>
      <c r="DR162" s="767">
        <v>2.8</v>
      </c>
      <c r="DS162" s="263"/>
      <c r="DT162" s="811"/>
      <c r="DU162" s="761"/>
      <c r="DV162" s="230" t="s">
        <v>608</v>
      </c>
      <c r="DW162" s="429">
        <v>2.4</v>
      </c>
      <c r="DX162" s="429">
        <v>0</v>
      </c>
      <c r="DY162" s="429">
        <v>3.6</v>
      </c>
      <c r="DZ162" s="429">
        <v>0</v>
      </c>
      <c r="EA162" s="429">
        <v>6</v>
      </c>
      <c r="EB162" s="429">
        <v>0</v>
      </c>
      <c r="EC162" s="767">
        <v>6</v>
      </c>
      <c r="ED162" s="263"/>
      <c r="EE162" s="811"/>
      <c r="EF162" s="761"/>
      <c r="EG162" s="230" t="s">
        <v>608</v>
      </c>
      <c r="EH162" s="429">
        <v>0.1</v>
      </c>
      <c r="EI162" s="429">
        <v>0</v>
      </c>
      <c r="EJ162" s="429">
        <v>4.4000000000000004</v>
      </c>
      <c r="EK162" s="429">
        <v>0</v>
      </c>
      <c r="EL162" s="429">
        <v>4.5</v>
      </c>
      <c r="EM162" s="429">
        <v>0</v>
      </c>
      <c r="EN162" s="767">
        <v>4.5</v>
      </c>
      <c r="EO162" s="811"/>
      <c r="EP162" s="811"/>
      <c r="EQ162" s="761"/>
      <c r="ER162" s="230" t="s">
        <v>608</v>
      </c>
      <c r="ES162" s="429">
        <v>0</v>
      </c>
      <c r="ET162" s="429">
        <v>0</v>
      </c>
      <c r="EU162" s="429">
        <v>2.1</v>
      </c>
      <c r="EV162" s="429">
        <v>0</v>
      </c>
      <c r="EW162" s="429">
        <v>2.1</v>
      </c>
      <c r="EX162" s="429">
        <v>0</v>
      </c>
      <c r="EY162" s="767">
        <v>2.1</v>
      </c>
    </row>
    <row r="163" spans="1:155" s="162" customFormat="1">
      <c r="A163" s="1497"/>
      <c r="B163" s="361"/>
      <c r="C163" s="372" t="s">
        <v>352</v>
      </c>
      <c r="D163" s="392">
        <v>88</v>
      </c>
      <c r="E163" s="392">
        <v>5.3</v>
      </c>
      <c r="F163" s="392">
        <v>13.899999999999999</v>
      </c>
      <c r="G163" s="392">
        <v>0</v>
      </c>
      <c r="H163" s="392">
        <v>107.2</v>
      </c>
      <c r="I163" s="392">
        <v>0</v>
      </c>
      <c r="J163" s="391">
        <v>107.2</v>
      </c>
      <c r="K163" s="612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761"/>
      <c r="AA163" s="230" t="s">
        <v>352</v>
      </c>
      <c r="AB163" s="429">
        <v>1.8</v>
      </c>
      <c r="AC163" s="429">
        <v>1</v>
      </c>
      <c r="AD163" s="429">
        <v>1.6</v>
      </c>
      <c r="AE163" s="429">
        <v>0</v>
      </c>
      <c r="AF163" s="429">
        <v>4.4000000000000004</v>
      </c>
      <c r="AG163" s="429">
        <v>0</v>
      </c>
      <c r="AH163" s="767">
        <v>4.4000000000000004</v>
      </c>
      <c r="AI163" s="263"/>
      <c r="AJ163" s="811"/>
      <c r="AK163" s="761"/>
      <c r="AL163" s="230" t="s">
        <v>352</v>
      </c>
      <c r="AM163" s="429">
        <v>2.2999999999999998</v>
      </c>
      <c r="AN163" s="429">
        <v>1</v>
      </c>
      <c r="AO163" s="429">
        <v>1.2</v>
      </c>
      <c r="AP163" s="429">
        <v>0</v>
      </c>
      <c r="AQ163" s="429">
        <v>4.5</v>
      </c>
      <c r="AR163" s="429">
        <v>0</v>
      </c>
      <c r="AS163" s="767">
        <v>4.5</v>
      </c>
      <c r="AT163" s="263"/>
      <c r="AU163" s="811"/>
      <c r="AV163" s="761"/>
      <c r="AW163" s="230" t="s">
        <v>352</v>
      </c>
      <c r="AX163" s="429">
        <v>2.9</v>
      </c>
      <c r="AY163" s="429">
        <v>1.1000000000000001</v>
      </c>
      <c r="AZ163" s="429">
        <v>1.5</v>
      </c>
      <c r="BA163" s="429">
        <v>0</v>
      </c>
      <c r="BB163" s="429">
        <v>5.5</v>
      </c>
      <c r="BC163" s="429">
        <v>0</v>
      </c>
      <c r="BD163" s="767">
        <v>5.5</v>
      </c>
      <c r="BE163" s="263"/>
      <c r="BF163" s="811"/>
      <c r="BG163" s="761"/>
      <c r="BH163" s="230" t="s">
        <v>352</v>
      </c>
      <c r="BI163" s="429">
        <v>0.3</v>
      </c>
      <c r="BJ163" s="429">
        <v>1.7</v>
      </c>
      <c r="BK163" s="429">
        <v>1.1000000000000001</v>
      </c>
      <c r="BL163" s="429">
        <v>0</v>
      </c>
      <c r="BM163" s="429">
        <v>3.1</v>
      </c>
      <c r="BN163" s="429">
        <v>0</v>
      </c>
      <c r="BO163" s="767">
        <v>3.1</v>
      </c>
      <c r="BP163" s="811"/>
      <c r="BQ163" s="811"/>
      <c r="BR163" s="761"/>
      <c r="BS163" s="230" t="s">
        <v>352</v>
      </c>
      <c r="BT163" s="429">
        <v>0</v>
      </c>
      <c r="BU163" s="429">
        <v>0.3</v>
      </c>
      <c r="BV163" s="429">
        <v>0.5</v>
      </c>
      <c r="BW163" s="429">
        <v>0</v>
      </c>
      <c r="BX163" s="429">
        <v>0.8</v>
      </c>
      <c r="BY163" s="429">
        <v>0</v>
      </c>
      <c r="BZ163" s="767">
        <v>0.8</v>
      </c>
      <c r="CA163" s="263"/>
      <c r="CB163" s="811"/>
      <c r="CC163" s="761"/>
      <c r="CD163" s="230" t="s">
        <v>352</v>
      </c>
      <c r="CE163" s="429">
        <v>0.1</v>
      </c>
      <c r="CF163" s="429">
        <v>0.2</v>
      </c>
      <c r="CG163" s="429">
        <v>0.7</v>
      </c>
      <c r="CH163" s="429">
        <v>0</v>
      </c>
      <c r="CI163" s="429">
        <v>1</v>
      </c>
      <c r="CJ163" s="429">
        <v>0</v>
      </c>
      <c r="CK163" s="767">
        <v>1</v>
      </c>
      <c r="CL163" s="263"/>
      <c r="CM163" s="811"/>
      <c r="CN163" s="761"/>
      <c r="CO163" s="230" t="s">
        <v>352</v>
      </c>
      <c r="CP163" s="429">
        <v>13.5</v>
      </c>
      <c r="CQ163" s="429">
        <v>0</v>
      </c>
      <c r="CR163" s="429">
        <v>0.6</v>
      </c>
      <c r="CS163" s="429">
        <v>0</v>
      </c>
      <c r="CT163" s="429">
        <v>14.1</v>
      </c>
      <c r="CU163" s="429">
        <v>0</v>
      </c>
      <c r="CV163" s="767">
        <v>14.1</v>
      </c>
      <c r="CW163" s="811"/>
      <c r="CX163" s="811"/>
      <c r="CY163" s="761"/>
      <c r="CZ163" s="230" t="s">
        <v>352</v>
      </c>
      <c r="DA163" s="429">
        <v>9.4</v>
      </c>
      <c r="DB163" s="429">
        <v>0</v>
      </c>
      <c r="DC163" s="429">
        <v>1.4</v>
      </c>
      <c r="DD163" s="429">
        <v>0</v>
      </c>
      <c r="DE163" s="429">
        <v>10.8</v>
      </c>
      <c r="DF163" s="429">
        <v>0</v>
      </c>
      <c r="DG163" s="767">
        <v>10.8</v>
      </c>
      <c r="DH163" s="263"/>
      <c r="DI163" s="811"/>
      <c r="DJ163" s="761"/>
      <c r="DK163" s="230" t="s">
        <v>352</v>
      </c>
      <c r="DL163" s="429">
        <v>0.7</v>
      </c>
      <c r="DM163" s="429">
        <v>0</v>
      </c>
      <c r="DN163" s="429">
        <v>1</v>
      </c>
      <c r="DO163" s="429">
        <v>0</v>
      </c>
      <c r="DP163" s="429">
        <v>1.7</v>
      </c>
      <c r="DQ163" s="429">
        <v>0</v>
      </c>
      <c r="DR163" s="767">
        <v>1.7</v>
      </c>
      <c r="DS163" s="263"/>
      <c r="DT163" s="811"/>
      <c r="DU163" s="761"/>
      <c r="DV163" s="230" t="s">
        <v>352</v>
      </c>
      <c r="DW163" s="429">
        <v>28.9</v>
      </c>
      <c r="DX163" s="429">
        <v>0</v>
      </c>
      <c r="DY163" s="429">
        <v>0</v>
      </c>
      <c r="DZ163" s="429">
        <v>0</v>
      </c>
      <c r="EA163" s="429">
        <v>28.9</v>
      </c>
      <c r="EB163" s="429">
        <v>0</v>
      </c>
      <c r="EC163" s="767">
        <v>28.9</v>
      </c>
      <c r="ED163" s="263"/>
      <c r="EE163" s="811"/>
      <c r="EF163" s="761"/>
      <c r="EG163" s="230" t="s">
        <v>352</v>
      </c>
      <c r="EH163" s="429">
        <v>27.7</v>
      </c>
      <c r="EI163" s="429">
        <v>0</v>
      </c>
      <c r="EJ163" s="429">
        <v>1.6</v>
      </c>
      <c r="EK163" s="429">
        <v>0</v>
      </c>
      <c r="EL163" s="429">
        <v>29.3</v>
      </c>
      <c r="EM163" s="429">
        <v>0</v>
      </c>
      <c r="EN163" s="767">
        <v>29.3</v>
      </c>
      <c r="EO163" s="811"/>
      <c r="EP163" s="811"/>
      <c r="EQ163" s="761"/>
      <c r="ER163" s="230" t="s">
        <v>352</v>
      </c>
      <c r="ES163" s="429">
        <v>0.4</v>
      </c>
      <c r="ET163" s="429">
        <v>0</v>
      </c>
      <c r="EU163" s="429">
        <v>2.7</v>
      </c>
      <c r="EV163" s="429">
        <v>0</v>
      </c>
      <c r="EW163" s="429">
        <v>3.1</v>
      </c>
      <c r="EX163" s="429">
        <v>0</v>
      </c>
      <c r="EY163" s="767">
        <v>3.1</v>
      </c>
    </row>
    <row r="164" spans="1:155" s="162" customFormat="1">
      <c r="A164" s="1497"/>
      <c r="B164" s="382"/>
      <c r="C164" s="383"/>
      <c r="D164" s="501">
        <v>0</v>
      </c>
      <c r="E164" s="501">
        <v>0</v>
      </c>
      <c r="F164" s="501">
        <v>0</v>
      </c>
      <c r="G164" s="501">
        <v>0</v>
      </c>
      <c r="H164" s="501">
        <v>0</v>
      </c>
      <c r="I164" s="501">
        <v>0</v>
      </c>
      <c r="J164" s="503">
        <v>0</v>
      </c>
      <c r="K164" s="613">
        <f t="shared" si="24"/>
        <v>0</v>
      </c>
      <c r="L164" s="614">
        <f t="shared" si="25"/>
        <v>0</v>
      </c>
      <c r="M164" s="614">
        <f t="shared" si="26"/>
        <v>0</v>
      </c>
      <c r="N164" s="614">
        <f t="shared" si="27"/>
        <v>0</v>
      </c>
      <c r="O164" s="614">
        <f t="shared" si="28"/>
        <v>0</v>
      </c>
      <c r="P164" s="614">
        <f t="shared" si="29"/>
        <v>0</v>
      </c>
      <c r="Q164" s="614">
        <f t="shared" si="30"/>
        <v>0</v>
      </c>
      <c r="R164" s="614">
        <f t="shared" si="31"/>
        <v>0</v>
      </c>
      <c r="S164" s="614">
        <f t="shared" si="32"/>
        <v>0</v>
      </c>
      <c r="T164" s="614">
        <f t="shared" si="33"/>
        <v>0</v>
      </c>
      <c r="U164" s="614">
        <f t="shared" si="34"/>
        <v>0</v>
      </c>
      <c r="V164" s="615">
        <f t="shared" si="35"/>
        <v>0</v>
      </c>
      <c r="W164" s="142"/>
      <c r="X164" s="149"/>
      <c r="Z164" s="761"/>
      <c r="AA164" s="230"/>
      <c r="AB164" s="429"/>
      <c r="AC164" s="429"/>
      <c r="AD164" s="429"/>
      <c r="AE164" s="429"/>
      <c r="AF164" s="429"/>
      <c r="AG164" s="429"/>
      <c r="AH164" s="767"/>
      <c r="AI164" s="263"/>
      <c r="AJ164" s="811"/>
      <c r="AK164" s="761"/>
      <c r="AL164" s="230"/>
      <c r="AM164" s="429"/>
      <c r="AN164" s="429"/>
      <c r="AO164" s="429"/>
      <c r="AP164" s="429"/>
      <c r="AQ164" s="429"/>
      <c r="AR164" s="429"/>
      <c r="AS164" s="767"/>
      <c r="AT164" s="263"/>
      <c r="AU164" s="811"/>
      <c r="AV164" s="761"/>
      <c r="AW164" s="230"/>
      <c r="AX164" s="429"/>
      <c r="AY164" s="429"/>
      <c r="AZ164" s="429"/>
      <c r="BA164" s="429"/>
      <c r="BB164" s="429"/>
      <c r="BC164" s="429"/>
      <c r="BD164" s="767"/>
      <c r="BE164" s="263"/>
      <c r="BF164" s="811"/>
      <c r="BG164" s="761"/>
      <c r="BH164" s="230"/>
      <c r="BI164" s="429"/>
      <c r="BJ164" s="429"/>
      <c r="BK164" s="429"/>
      <c r="BL164" s="429"/>
      <c r="BM164" s="429"/>
      <c r="BN164" s="429"/>
      <c r="BO164" s="767"/>
      <c r="BP164" s="811"/>
      <c r="BQ164" s="811"/>
      <c r="BR164" s="761"/>
      <c r="BS164" s="230"/>
      <c r="BT164" s="429"/>
      <c r="BU164" s="429"/>
      <c r="BV164" s="429"/>
      <c r="BW164" s="429"/>
      <c r="BX164" s="429"/>
      <c r="BY164" s="429"/>
      <c r="BZ164" s="767"/>
      <c r="CA164" s="263"/>
      <c r="CB164" s="811"/>
      <c r="CC164" s="761"/>
      <c r="CD164" s="230"/>
      <c r="CE164" s="429"/>
      <c r="CF164" s="429"/>
      <c r="CG164" s="429"/>
      <c r="CH164" s="429"/>
      <c r="CI164" s="429"/>
      <c r="CJ164" s="429"/>
      <c r="CK164" s="767"/>
      <c r="CL164" s="263"/>
      <c r="CM164" s="811"/>
      <c r="CN164" s="761"/>
      <c r="CO164" s="230"/>
      <c r="CP164" s="429"/>
      <c r="CQ164" s="429"/>
      <c r="CR164" s="429"/>
      <c r="CS164" s="429"/>
      <c r="CT164" s="429"/>
      <c r="CU164" s="429"/>
      <c r="CV164" s="767"/>
      <c r="CW164" s="811"/>
      <c r="CX164" s="811"/>
      <c r="CY164" s="761"/>
      <c r="CZ164" s="230"/>
      <c r="DA164" s="429"/>
      <c r="DB164" s="429"/>
      <c r="DC164" s="429"/>
      <c r="DD164" s="429"/>
      <c r="DE164" s="429"/>
      <c r="DF164" s="429"/>
      <c r="DG164" s="767"/>
      <c r="DH164" s="263"/>
      <c r="DI164" s="811"/>
      <c r="DJ164" s="761"/>
      <c r="DK164" s="230"/>
      <c r="DL164" s="429"/>
      <c r="DM164" s="429"/>
      <c r="DN164" s="429"/>
      <c r="DO164" s="429"/>
      <c r="DP164" s="429"/>
      <c r="DQ164" s="429"/>
      <c r="DR164" s="767"/>
      <c r="DS164" s="263"/>
      <c r="DT164" s="811"/>
      <c r="DU164" s="761"/>
      <c r="DV164" s="230"/>
      <c r="DW164" s="429"/>
      <c r="DX164" s="429"/>
      <c r="DY164" s="429"/>
      <c r="DZ164" s="429"/>
      <c r="EA164" s="429"/>
      <c r="EB164" s="429"/>
      <c r="EC164" s="767"/>
      <c r="ED164" s="263"/>
      <c r="EE164" s="811"/>
      <c r="EF164" s="761"/>
      <c r="EG164" s="230"/>
      <c r="EH164" s="429"/>
      <c r="EI164" s="429"/>
      <c r="EJ164" s="429"/>
      <c r="EK164" s="429"/>
      <c r="EL164" s="429"/>
      <c r="EM164" s="429"/>
      <c r="EN164" s="767"/>
      <c r="EO164" s="811"/>
      <c r="EP164" s="811"/>
      <c r="EQ164" s="761"/>
      <c r="ER164" s="230"/>
      <c r="ES164" s="429"/>
      <c r="ET164" s="429"/>
      <c r="EU164" s="429"/>
      <c r="EV164" s="429"/>
      <c r="EW164" s="429"/>
      <c r="EX164" s="429"/>
      <c r="EY164" s="767"/>
    </row>
    <row r="165" spans="1:155" s="162" customFormat="1">
      <c r="A165" s="1497"/>
      <c r="B165" s="370" t="s">
        <v>351</v>
      </c>
      <c r="C165" s="371" t="s">
        <v>1464</v>
      </c>
      <c r="D165" s="390">
        <v>26381.1</v>
      </c>
      <c r="E165" s="390">
        <v>4190.8</v>
      </c>
      <c r="F165" s="390">
        <v>1762</v>
      </c>
      <c r="G165" s="390">
        <v>15856.600000000004</v>
      </c>
      <c r="H165" s="390">
        <v>48190.499999999993</v>
      </c>
      <c r="I165" s="390">
        <v>74.5</v>
      </c>
      <c r="J165" s="391">
        <v>48264.999999999993</v>
      </c>
      <c r="K165" s="616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673" t="s">
        <v>351</v>
      </c>
      <c r="AA165" s="222" t="s">
        <v>1464</v>
      </c>
      <c r="AB165" s="337">
        <v>2128.1999999999998</v>
      </c>
      <c r="AC165" s="337">
        <v>350.2</v>
      </c>
      <c r="AD165" s="337">
        <v>127.2</v>
      </c>
      <c r="AE165" s="337">
        <v>1792</v>
      </c>
      <c r="AF165" s="337">
        <v>4397.6000000000004</v>
      </c>
      <c r="AG165" s="337">
        <v>24.8</v>
      </c>
      <c r="AH165" s="338">
        <v>4422.3999999999996</v>
      </c>
      <c r="AI165" s="263"/>
      <c r="AJ165" s="811"/>
      <c r="AK165" s="673" t="s">
        <v>351</v>
      </c>
      <c r="AL165" s="222" t="s">
        <v>1464</v>
      </c>
      <c r="AM165" s="337">
        <v>1904.4</v>
      </c>
      <c r="AN165" s="337">
        <v>314</v>
      </c>
      <c r="AO165" s="337">
        <v>123.5</v>
      </c>
      <c r="AP165" s="337">
        <v>1304.3</v>
      </c>
      <c r="AQ165" s="337">
        <v>3646.2</v>
      </c>
      <c r="AR165" s="337">
        <v>0</v>
      </c>
      <c r="AS165" s="338">
        <v>3646.2</v>
      </c>
      <c r="AT165" s="263"/>
      <c r="AU165" s="811"/>
      <c r="AV165" s="673" t="s">
        <v>351</v>
      </c>
      <c r="AW165" s="222" t="s">
        <v>1464</v>
      </c>
      <c r="AX165" s="337">
        <v>2161.6999999999998</v>
      </c>
      <c r="AY165" s="337">
        <v>312.60000000000002</v>
      </c>
      <c r="AZ165" s="337">
        <v>120.5</v>
      </c>
      <c r="BA165" s="337">
        <v>1142</v>
      </c>
      <c r="BB165" s="337">
        <v>3736.8</v>
      </c>
      <c r="BC165" s="337">
        <v>0</v>
      </c>
      <c r="BD165" s="338">
        <v>3736.8</v>
      </c>
      <c r="BE165" s="263"/>
      <c r="BF165" s="811"/>
      <c r="BG165" s="673" t="s">
        <v>351</v>
      </c>
      <c r="BH165" s="222" t="s">
        <v>1464</v>
      </c>
      <c r="BI165" s="337">
        <v>2110.8000000000002</v>
      </c>
      <c r="BJ165" s="337">
        <v>290.8</v>
      </c>
      <c r="BK165" s="337">
        <v>92.2</v>
      </c>
      <c r="BL165" s="337">
        <v>1181.9000000000001</v>
      </c>
      <c r="BM165" s="337">
        <v>3675.7</v>
      </c>
      <c r="BN165" s="337">
        <v>0</v>
      </c>
      <c r="BO165" s="338">
        <v>3675.7</v>
      </c>
      <c r="BP165" s="811"/>
      <c r="BQ165" s="811"/>
      <c r="BR165" s="673" t="s">
        <v>351</v>
      </c>
      <c r="BS165" s="222" t="s">
        <v>1464</v>
      </c>
      <c r="BT165" s="337">
        <v>2730.9</v>
      </c>
      <c r="BU165" s="337">
        <v>319.60000000000002</v>
      </c>
      <c r="BV165" s="337">
        <v>113.4</v>
      </c>
      <c r="BW165" s="337">
        <v>1501</v>
      </c>
      <c r="BX165" s="337">
        <v>4664.8999999999996</v>
      </c>
      <c r="BY165" s="337">
        <v>4.8</v>
      </c>
      <c r="BZ165" s="338">
        <v>4669.7</v>
      </c>
      <c r="CA165" s="263"/>
      <c r="CB165" s="811"/>
      <c r="CC165" s="673" t="s">
        <v>351</v>
      </c>
      <c r="CD165" s="222" t="s">
        <v>1464</v>
      </c>
      <c r="CE165" s="337">
        <v>2421.3000000000002</v>
      </c>
      <c r="CF165" s="337">
        <v>355.7</v>
      </c>
      <c r="CG165" s="337">
        <v>135.30000000000001</v>
      </c>
      <c r="CH165" s="337">
        <v>1353.5</v>
      </c>
      <c r="CI165" s="337">
        <v>4265.8</v>
      </c>
      <c r="CJ165" s="337">
        <v>1.9</v>
      </c>
      <c r="CK165" s="338">
        <v>4267.7</v>
      </c>
      <c r="CL165" s="263"/>
      <c r="CM165" s="811"/>
      <c r="CN165" s="673" t="s">
        <v>351</v>
      </c>
      <c r="CO165" s="222" t="s">
        <v>1464</v>
      </c>
      <c r="CP165" s="337">
        <v>1926.3</v>
      </c>
      <c r="CQ165" s="337">
        <v>336.4</v>
      </c>
      <c r="CR165" s="337">
        <v>164.1</v>
      </c>
      <c r="CS165" s="337">
        <v>1648.2</v>
      </c>
      <c r="CT165" s="337">
        <v>4075</v>
      </c>
      <c r="CU165" s="337">
        <v>0.6</v>
      </c>
      <c r="CV165" s="338">
        <v>4075.6</v>
      </c>
      <c r="CW165" s="811"/>
      <c r="CX165" s="811"/>
      <c r="CY165" s="673" t="s">
        <v>351</v>
      </c>
      <c r="CZ165" s="222" t="s">
        <v>1464</v>
      </c>
      <c r="DA165" s="337">
        <v>2019</v>
      </c>
      <c r="DB165" s="337">
        <v>362.6</v>
      </c>
      <c r="DC165" s="337">
        <v>178.7</v>
      </c>
      <c r="DD165" s="337">
        <v>1140.7</v>
      </c>
      <c r="DE165" s="337">
        <v>3701</v>
      </c>
      <c r="DF165" s="337">
        <v>15.3</v>
      </c>
      <c r="DG165" s="338">
        <v>3716.3</v>
      </c>
      <c r="DH165" s="263"/>
      <c r="DI165" s="811"/>
      <c r="DJ165" s="673" t="s">
        <v>351</v>
      </c>
      <c r="DK165" s="222" t="s">
        <v>1464</v>
      </c>
      <c r="DL165" s="337">
        <v>2255.5</v>
      </c>
      <c r="DM165" s="337">
        <v>362.6</v>
      </c>
      <c r="DN165" s="337">
        <v>169.9</v>
      </c>
      <c r="DO165" s="337">
        <v>1116.2</v>
      </c>
      <c r="DP165" s="337">
        <v>3904.2</v>
      </c>
      <c r="DQ165" s="337">
        <v>9.5</v>
      </c>
      <c r="DR165" s="338">
        <v>3913.7</v>
      </c>
      <c r="DS165" s="263"/>
      <c r="DT165" s="811"/>
      <c r="DU165" s="673" t="s">
        <v>351</v>
      </c>
      <c r="DV165" s="222" t="s">
        <v>1464</v>
      </c>
      <c r="DW165" s="337">
        <v>2056.9</v>
      </c>
      <c r="DX165" s="337">
        <v>380</v>
      </c>
      <c r="DY165" s="337">
        <v>180.7</v>
      </c>
      <c r="DZ165" s="337">
        <v>1157.0999999999999</v>
      </c>
      <c r="EA165" s="337">
        <v>3774.7</v>
      </c>
      <c r="EB165" s="337">
        <v>4</v>
      </c>
      <c r="EC165" s="338">
        <v>3778.7</v>
      </c>
      <c r="ED165" s="263"/>
      <c r="EE165" s="811"/>
      <c r="EF165" s="673" t="s">
        <v>351</v>
      </c>
      <c r="EG165" s="222" t="s">
        <v>1464</v>
      </c>
      <c r="EH165" s="337">
        <v>2131.3000000000002</v>
      </c>
      <c r="EI165" s="337">
        <v>384.8</v>
      </c>
      <c r="EJ165" s="337">
        <v>168.8</v>
      </c>
      <c r="EK165" s="337">
        <v>1264.2</v>
      </c>
      <c r="EL165" s="337">
        <v>3949.1</v>
      </c>
      <c r="EM165" s="337">
        <v>13.6</v>
      </c>
      <c r="EN165" s="338">
        <v>3962.7</v>
      </c>
      <c r="EO165" s="811"/>
      <c r="EP165" s="811"/>
      <c r="EQ165" s="673" t="s">
        <v>351</v>
      </c>
      <c r="ER165" s="222" t="s">
        <v>1464</v>
      </c>
      <c r="ES165" s="337">
        <v>2534.8000000000002</v>
      </c>
      <c r="ET165" s="337">
        <v>421.5</v>
      </c>
      <c r="EU165" s="337">
        <v>187.7</v>
      </c>
      <c r="EV165" s="337">
        <v>1255.5</v>
      </c>
      <c r="EW165" s="337">
        <v>4399.5</v>
      </c>
      <c r="EX165" s="337">
        <v>0</v>
      </c>
      <c r="EY165" s="338">
        <v>4399.5</v>
      </c>
    </row>
    <row r="166" spans="1:155" s="162" customFormat="1">
      <c r="A166" s="1497"/>
      <c r="B166" s="370" t="s">
        <v>349</v>
      </c>
      <c r="C166" s="371" t="s">
        <v>1465</v>
      </c>
      <c r="D166" s="390">
        <v>23495.600000000002</v>
      </c>
      <c r="E166" s="390">
        <v>3616.6000000000008</v>
      </c>
      <c r="F166" s="390">
        <v>2567.1</v>
      </c>
      <c r="G166" s="390">
        <v>18209.7</v>
      </c>
      <c r="H166" s="390">
        <v>47889</v>
      </c>
      <c r="I166" s="390">
        <v>460.3</v>
      </c>
      <c r="J166" s="391">
        <v>48349.299999999996</v>
      </c>
      <c r="K166" s="616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673" t="s">
        <v>349</v>
      </c>
      <c r="AA166" s="222" t="s">
        <v>1465</v>
      </c>
      <c r="AB166" s="337">
        <v>1764.5</v>
      </c>
      <c r="AC166" s="337">
        <v>369.8</v>
      </c>
      <c r="AD166" s="337">
        <v>262.7</v>
      </c>
      <c r="AE166" s="337">
        <v>1654.7</v>
      </c>
      <c r="AF166" s="337">
        <v>4051.7</v>
      </c>
      <c r="AG166" s="337">
        <v>48.4</v>
      </c>
      <c r="AH166" s="338">
        <v>4100.1000000000004</v>
      </c>
      <c r="AI166" s="263"/>
      <c r="AJ166" s="811"/>
      <c r="AK166" s="673" t="s">
        <v>349</v>
      </c>
      <c r="AL166" s="222" t="s">
        <v>1465</v>
      </c>
      <c r="AM166" s="337">
        <v>1800.4</v>
      </c>
      <c r="AN166" s="337">
        <v>264.60000000000002</v>
      </c>
      <c r="AO166" s="337">
        <v>193.8</v>
      </c>
      <c r="AP166" s="337">
        <v>1414.5</v>
      </c>
      <c r="AQ166" s="337">
        <v>3673.3</v>
      </c>
      <c r="AR166" s="337">
        <v>59.8</v>
      </c>
      <c r="AS166" s="338">
        <v>3733.1</v>
      </c>
      <c r="AT166" s="263"/>
      <c r="AU166" s="811"/>
      <c r="AV166" s="673" t="s">
        <v>349</v>
      </c>
      <c r="AW166" s="222" t="s">
        <v>1465</v>
      </c>
      <c r="AX166" s="337">
        <v>1888.6</v>
      </c>
      <c r="AY166" s="337">
        <v>304.7</v>
      </c>
      <c r="AZ166" s="337">
        <v>237.2</v>
      </c>
      <c r="BA166" s="337">
        <v>1284.0999999999999</v>
      </c>
      <c r="BB166" s="337">
        <v>3714.6</v>
      </c>
      <c r="BC166" s="337">
        <v>65.8</v>
      </c>
      <c r="BD166" s="338">
        <v>3780.4</v>
      </c>
      <c r="BE166" s="263"/>
      <c r="BF166" s="811"/>
      <c r="BG166" s="673" t="s">
        <v>349</v>
      </c>
      <c r="BH166" s="222" t="s">
        <v>1465</v>
      </c>
      <c r="BI166" s="337">
        <v>1838.6</v>
      </c>
      <c r="BJ166" s="337">
        <v>287.8</v>
      </c>
      <c r="BK166" s="337">
        <v>189.4</v>
      </c>
      <c r="BL166" s="337">
        <v>1415.5</v>
      </c>
      <c r="BM166" s="337">
        <v>3731.3</v>
      </c>
      <c r="BN166" s="337">
        <v>28.4</v>
      </c>
      <c r="BO166" s="338">
        <v>3759.7</v>
      </c>
      <c r="BP166" s="811"/>
      <c r="BQ166" s="811"/>
      <c r="BR166" s="673" t="s">
        <v>349</v>
      </c>
      <c r="BS166" s="222" t="s">
        <v>1465</v>
      </c>
      <c r="BT166" s="337">
        <v>2263.5</v>
      </c>
      <c r="BU166" s="337">
        <v>289.89999999999998</v>
      </c>
      <c r="BV166" s="337">
        <v>183.1</v>
      </c>
      <c r="BW166" s="337">
        <v>1359</v>
      </c>
      <c r="BX166" s="337">
        <v>4095.5</v>
      </c>
      <c r="BY166" s="337">
        <v>21.6</v>
      </c>
      <c r="BZ166" s="338">
        <v>4117.1000000000004</v>
      </c>
      <c r="CA166" s="263"/>
      <c r="CB166" s="811"/>
      <c r="CC166" s="673" t="s">
        <v>349</v>
      </c>
      <c r="CD166" s="222" t="s">
        <v>1465</v>
      </c>
      <c r="CE166" s="337">
        <v>1724.6</v>
      </c>
      <c r="CF166" s="337">
        <v>274</v>
      </c>
      <c r="CG166" s="337">
        <v>147.5</v>
      </c>
      <c r="CH166" s="337">
        <v>1283.7</v>
      </c>
      <c r="CI166" s="337">
        <v>3429.8</v>
      </c>
      <c r="CJ166" s="337">
        <v>32.200000000000003</v>
      </c>
      <c r="CK166" s="338">
        <v>3462</v>
      </c>
      <c r="CL166" s="263"/>
      <c r="CM166" s="811"/>
      <c r="CN166" s="673" t="s">
        <v>349</v>
      </c>
      <c r="CO166" s="222" t="s">
        <v>1465</v>
      </c>
      <c r="CP166" s="337">
        <v>1923.3</v>
      </c>
      <c r="CQ166" s="337">
        <v>295.39999999999998</v>
      </c>
      <c r="CR166" s="337">
        <v>245.6</v>
      </c>
      <c r="CS166" s="337">
        <v>2123.3000000000002</v>
      </c>
      <c r="CT166" s="337">
        <v>4587.6000000000004</v>
      </c>
      <c r="CU166" s="337">
        <v>31.5</v>
      </c>
      <c r="CV166" s="338">
        <v>4619.1000000000004</v>
      </c>
      <c r="CW166" s="811"/>
      <c r="CX166" s="811"/>
      <c r="CY166" s="673" t="s">
        <v>349</v>
      </c>
      <c r="CZ166" s="222" t="s">
        <v>1465</v>
      </c>
      <c r="DA166" s="337">
        <v>1902.1</v>
      </c>
      <c r="DB166" s="337">
        <v>284.39999999999998</v>
      </c>
      <c r="DC166" s="337">
        <v>212.8</v>
      </c>
      <c r="DD166" s="337">
        <v>1446.4</v>
      </c>
      <c r="DE166" s="337">
        <v>3845.7</v>
      </c>
      <c r="DF166" s="337">
        <v>36.200000000000003</v>
      </c>
      <c r="DG166" s="338">
        <v>3881.9</v>
      </c>
      <c r="DH166" s="263"/>
      <c r="DI166" s="811"/>
      <c r="DJ166" s="673" t="s">
        <v>349</v>
      </c>
      <c r="DK166" s="222" t="s">
        <v>1465</v>
      </c>
      <c r="DL166" s="337">
        <v>2038.8</v>
      </c>
      <c r="DM166" s="337">
        <v>278.89999999999998</v>
      </c>
      <c r="DN166" s="337">
        <v>212.2</v>
      </c>
      <c r="DO166" s="337">
        <v>1321.2</v>
      </c>
      <c r="DP166" s="337">
        <v>3851.1</v>
      </c>
      <c r="DQ166" s="337">
        <v>22.8</v>
      </c>
      <c r="DR166" s="338">
        <v>3873.9</v>
      </c>
      <c r="DS166" s="263"/>
      <c r="DT166" s="811"/>
      <c r="DU166" s="673" t="s">
        <v>349</v>
      </c>
      <c r="DV166" s="222" t="s">
        <v>1465</v>
      </c>
      <c r="DW166" s="337">
        <v>1798.1</v>
      </c>
      <c r="DX166" s="337">
        <v>334.9</v>
      </c>
      <c r="DY166" s="337">
        <v>217.1</v>
      </c>
      <c r="DZ166" s="337">
        <v>1653.6</v>
      </c>
      <c r="EA166" s="337">
        <v>4003.7</v>
      </c>
      <c r="EB166" s="337">
        <v>30</v>
      </c>
      <c r="EC166" s="338">
        <v>4033.7</v>
      </c>
      <c r="ED166" s="263"/>
      <c r="EE166" s="811"/>
      <c r="EF166" s="673" t="s">
        <v>349</v>
      </c>
      <c r="EG166" s="222" t="s">
        <v>1465</v>
      </c>
      <c r="EH166" s="337">
        <v>2360.1999999999998</v>
      </c>
      <c r="EI166" s="337">
        <v>303.89999999999998</v>
      </c>
      <c r="EJ166" s="337">
        <v>228.6</v>
      </c>
      <c r="EK166" s="337">
        <v>1498.5</v>
      </c>
      <c r="EL166" s="337">
        <v>4391.2</v>
      </c>
      <c r="EM166" s="337">
        <v>30.5</v>
      </c>
      <c r="EN166" s="338">
        <v>4421.7</v>
      </c>
      <c r="EO166" s="811"/>
      <c r="EP166" s="811"/>
      <c r="EQ166" s="673" t="s">
        <v>349</v>
      </c>
      <c r="ER166" s="222" t="s">
        <v>1465</v>
      </c>
      <c r="ES166" s="337">
        <v>2192.9</v>
      </c>
      <c r="ET166" s="337">
        <v>328.3</v>
      </c>
      <c r="EU166" s="337">
        <v>237.1</v>
      </c>
      <c r="EV166" s="337">
        <v>1755.2</v>
      </c>
      <c r="EW166" s="337">
        <v>4513.5</v>
      </c>
      <c r="EX166" s="337">
        <v>53.1</v>
      </c>
      <c r="EY166" s="338">
        <v>4566.6000000000004</v>
      </c>
    </row>
    <row r="167" spans="1:155" s="162" customFormat="1">
      <c r="A167" s="1497"/>
      <c r="B167" s="403" t="s">
        <v>347</v>
      </c>
      <c r="C167" s="404" t="s">
        <v>1466</v>
      </c>
      <c r="D167" s="405">
        <v>2885.5</v>
      </c>
      <c r="E167" s="405">
        <v>574.20000000000005</v>
      </c>
      <c r="F167" s="405">
        <v>-805.0999999999998</v>
      </c>
      <c r="G167" s="405">
        <v>-2353.1</v>
      </c>
      <c r="H167" s="405">
        <v>301.5000000000008</v>
      </c>
      <c r="I167" s="405">
        <v>-385.8</v>
      </c>
      <c r="J167" s="406">
        <v>-84.299999999998676</v>
      </c>
      <c r="K167" s="604">
        <f t="shared" si="24"/>
        <v>322.3</v>
      </c>
      <c r="L167" s="405">
        <f t="shared" si="25"/>
        <v>-86.899999999999764</v>
      </c>
      <c r="M167" s="405">
        <f t="shared" si="26"/>
        <v>-43.599999999999611</v>
      </c>
      <c r="N167" s="405">
        <f t="shared" si="27"/>
        <v>-84.000000000000284</v>
      </c>
      <c r="O167" s="405">
        <f t="shared" si="28"/>
        <v>552.60000000000048</v>
      </c>
      <c r="P167" s="405">
        <f t="shared" si="29"/>
        <v>805.7</v>
      </c>
      <c r="Q167" s="405">
        <f t="shared" si="30"/>
        <v>-543.5</v>
      </c>
      <c r="R167" s="405">
        <f t="shared" si="31"/>
        <v>-165.6</v>
      </c>
      <c r="S167" s="405">
        <f t="shared" si="32"/>
        <v>39.800000000000537</v>
      </c>
      <c r="T167" s="405">
        <f t="shared" si="33"/>
        <v>-255</v>
      </c>
      <c r="U167" s="405">
        <f t="shared" si="34"/>
        <v>-459</v>
      </c>
      <c r="V167" s="406">
        <f t="shared" si="35"/>
        <v>-167.1</v>
      </c>
      <c r="W167" s="142"/>
      <c r="X167" s="149"/>
      <c r="Z167" s="673" t="s">
        <v>347</v>
      </c>
      <c r="AA167" s="222" t="s">
        <v>1466</v>
      </c>
      <c r="AB167" s="337">
        <v>363.7</v>
      </c>
      <c r="AC167" s="337">
        <v>-19.600000000000001</v>
      </c>
      <c r="AD167" s="337">
        <v>-135.5</v>
      </c>
      <c r="AE167" s="337">
        <v>137.30000000000001</v>
      </c>
      <c r="AF167" s="337">
        <v>345.9</v>
      </c>
      <c r="AG167" s="337">
        <v>-23.6</v>
      </c>
      <c r="AH167" s="338">
        <v>322.3</v>
      </c>
      <c r="AI167" s="263"/>
      <c r="AJ167" s="811"/>
      <c r="AK167" s="673" t="s">
        <v>347</v>
      </c>
      <c r="AL167" s="222" t="s">
        <v>1466</v>
      </c>
      <c r="AM167" s="337">
        <v>104</v>
      </c>
      <c r="AN167" s="337">
        <v>49.4</v>
      </c>
      <c r="AO167" s="337">
        <v>-70.3</v>
      </c>
      <c r="AP167" s="337">
        <v>-110.2</v>
      </c>
      <c r="AQ167" s="337">
        <v>-27.099999999999767</v>
      </c>
      <c r="AR167" s="337">
        <v>-59.8</v>
      </c>
      <c r="AS167" s="338">
        <v>-86.899999999999764</v>
      </c>
      <c r="AT167" s="263"/>
      <c r="AU167" s="811"/>
      <c r="AV167" s="673" t="s">
        <v>347</v>
      </c>
      <c r="AW167" s="222" t="s">
        <v>1466</v>
      </c>
      <c r="AX167" s="337">
        <v>273.10000000000002</v>
      </c>
      <c r="AY167" s="337">
        <v>7.8999999999999204</v>
      </c>
      <c r="AZ167" s="337">
        <v>-116.7</v>
      </c>
      <c r="BA167" s="337">
        <v>-142.1</v>
      </c>
      <c r="BB167" s="337">
        <v>22.200000000000387</v>
      </c>
      <c r="BC167" s="337">
        <v>-65.8</v>
      </c>
      <c r="BD167" s="338">
        <v>-43.599999999999611</v>
      </c>
      <c r="BE167" s="263"/>
      <c r="BF167" s="811"/>
      <c r="BG167" s="673" t="s">
        <v>347</v>
      </c>
      <c r="BH167" s="222" t="s">
        <v>1466</v>
      </c>
      <c r="BI167" s="337">
        <v>272.2</v>
      </c>
      <c r="BJ167" s="337">
        <v>3.0000000000000568</v>
      </c>
      <c r="BK167" s="337">
        <v>-97.2</v>
      </c>
      <c r="BL167" s="337">
        <v>-233.6</v>
      </c>
      <c r="BM167" s="337">
        <v>-55.600000000000279</v>
      </c>
      <c r="BN167" s="337">
        <v>-28.4</v>
      </c>
      <c r="BO167" s="338">
        <v>-84.000000000000284</v>
      </c>
      <c r="BP167" s="811"/>
      <c r="BQ167" s="811"/>
      <c r="BR167" s="673" t="s">
        <v>347</v>
      </c>
      <c r="BS167" s="222" t="s">
        <v>1466</v>
      </c>
      <c r="BT167" s="337">
        <v>467.40000000000055</v>
      </c>
      <c r="BU167" s="337">
        <v>29.7</v>
      </c>
      <c r="BV167" s="337">
        <v>-69.7</v>
      </c>
      <c r="BW167" s="337">
        <v>142</v>
      </c>
      <c r="BX167" s="337">
        <v>569.4</v>
      </c>
      <c r="BY167" s="337">
        <v>-16.8</v>
      </c>
      <c r="BZ167" s="338">
        <v>552.60000000000048</v>
      </c>
      <c r="CA167" s="263"/>
      <c r="CB167" s="811"/>
      <c r="CC167" s="673" t="s">
        <v>347</v>
      </c>
      <c r="CD167" s="222" t="s">
        <v>1466</v>
      </c>
      <c r="CE167" s="337">
        <v>696.7</v>
      </c>
      <c r="CF167" s="337">
        <v>81.699999999999932</v>
      </c>
      <c r="CG167" s="337">
        <v>-12.2</v>
      </c>
      <c r="CH167" s="337">
        <v>69.800000000000182</v>
      </c>
      <c r="CI167" s="337">
        <v>836</v>
      </c>
      <c r="CJ167" s="337">
        <v>-30.3</v>
      </c>
      <c r="CK167" s="338">
        <v>805.7</v>
      </c>
      <c r="CL167" s="263"/>
      <c r="CM167" s="811"/>
      <c r="CN167" s="673" t="s">
        <v>347</v>
      </c>
      <c r="CO167" s="222" t="s">
        <v>1466</v>
      </c>
      <c r="CP167" s="337">
        <v>2.9999999999997726</v>
      </c>
      <c r="CQ167" s="337">
        <v>41.000000000000057</v>
      </c>
      <c r="CR167" s="337">
        <v>-81.5</v>
      </c>
      <c r="CS167" s="337">
        <v>-475.1</v>
      </c>
      <c r="CT167" s="337">
        <v>-512.6</v>
      </c>
      <c r="CU167" s="337">
        <v>-30.9</v>
      </c>
      <c r="CV167" s="338">
        <v>-543.5</v>
      </c>
      <c r="CW167" s="811"/>
      <c r="CX167" s="811"/>
      <c r="CY167" s="673" t="s">
        <v>347</v>
      </c>
      <c r="CZ167" s="222" t="s">
        <v>1466</v>
      </c>
      <c r="DA167" s="337">
        <v>116.9</v>
      </c>
      <c r="DB167" s="337">
        <v>78.2</v>
      </c>
      <c r="DC167" s="337">
        <v>-34.1</v>
      </c>
      <c r="DD167" s="337">
        <v>-305.7</v>
      </c>
      <c r="DE167" s="337">
        <v>-144.69999999999999</v>
      </c>
      <c r="DF167" s="337">
        <v>-20.9</v>
      </c>
      <c r="DG167" s="338">
        <v>-165.6</v>
      </c>
      <c r="DH167" s="263"/>
      <c r="DI167" s="811"/>
      <c r="DJ167" s="673" t="s">
        <v>347</v>
      </c>
      <c r="DK167" s="222" t="s">
        <v>1466</v>
      </c>
      <c r="DL167" s="337">
        <v>216.7</v>
      </c>
      <c r="DM167" s="337">
        <v>83.7</v>
      </c>
      <c r="DN167" s="337">
        <v>-42.3</v>
      </c>
      <c r="DO167" s="337">
        <v>-205</v>
      </c>
      <c r="DP167" s="337">
        <v>53.100000000000534</v>
      </c>
      <c r="DQ167" s="337">
        <v>-13.3</v>
      </c>
      <c r="DR167" s="338">
        <v>39.800000000000537</v>
      </c>
      <c r="DS167" s="263"/>
      <c r="DT167" s="811"/>
      <c r="DU167" s="673" t="s">
        <v>347</v>
      </c>
      <c r="DV167" s="222" t="s">
        <v>1466</v>
      </c>
      <c r="DW167" s="337">
        <v>258.8</v>
      </c>
      <c r="DX167" s="337">
        <v>45.1</v>
      </c>
      <c r="DY167" s="337">
        <v>-36.4</v>
      </c>
      <c r="DZ167" s="337">
        <v>-496.5</v>
      </c>
      <c r="EA167" s="337">
        <v>-229</v>
      </c>
      <c r="EB167" s="337">
        <v>-26</v>
      </c>
      <c r="EC167" s="338">
        <v>-255</v>
      </c>
      <c r="ED167" s="263"/>
      <c r="EE167" s="811"/>
      <c r="EF167" s="673" t="s">
        <v>347</v>
      </c>
      <c r="EG167" s="222" t="s">
        <v>1466</v>
      </c>
      <c r="EH167" s="337">
        <v>-228.90000000000055</v>
      </c>
      <c r="EI167" s="337">
        <v>80.900000000000006</v>
      </c>
      <c r="EJ167" s="337">
        <v>-59.8</v>
      </c>
      <c r="EK167" s="337">
        <v>-234.3</v>
      </c>
      <c r="EL167" s="337">
        <v>-442.1</v>
      </c>
      <c r="EM167" s="337">
        <v>-16.899999999999999</v>
      </c>
      <c r="EN167" s="338">
        <v>-459</v>
      </c>
      <c r="EO167" s="811"/>
      <c r="EP167" s="811"/>
      <c r="EQ167" s="673" t="s">
        <v>347</v>
      </c>
      <c r="ER167" s="222" t="s">
        <v>1466</v>
      </c>
      <c r="ES167" s="337">
        <v>341.9</v>
      </c>
      <c r="ET167" s="337">
        <v>93.2</v>
      </c>
      <c r="EU167" s="337">
        <v>-49.4</v>
      </c>
      <c r="EV167" s="337">
        <v>-499.7</v>
      </c>
      <c r="EW167" s="337">
        <v>-114</v>
      </c>
      <c r="EX167" s="337">
        <v>-53.1</v>
      </c>
      <c r="EY167" s="338">
        <v>-167.1</v>
      </c>
    </row>
    <row r="168" spans="1:155" s="162" customFormat="1">
      <c r="A168" s="1497"/>
      <c r="B168" s="385"/>
      <c r="C168" s="386"/>
      <c r="D168" s="502">
        <v>0</v>
      </c>
      <c r="E168" s="502">
        <v>0</v>
      </c>
      <c r="F168" s="502">
        <v>0</v>
      </c>
      <c r="G168" s="504">
        <v>0</v>
      </c>
      <c r="H168" s="502">
        <v>0</v>
      </c>
      <c r="I168" s="502">
        <v>0</v>
      </c>
      <c r="J168" s="503">
        <v>0</v>
      </c>
      <c r="K168" s="617">
        <f t="shared" si="24"/>
        <v>0</v>
      </c>
      <c r="L168" s="618">
        <f t="shared" si="25"/>
        <v>0</v>
      </c>
      <c r="M168" s="618">
        <f t="shared" si="26"/>
        <v>0</v>
      </c>
      <c r="N168" s="618">
        <f t="shared" si="27"/>
        <v>0</v>
      </c>
      <c r="O168" s="618">
        <f t="shared" si="28"/>
        <v>0</v>
      </c>
      <c r="P168" s="618">
        <f t="shared" si="29"/>
        <v>0</v>
      </c>
      <c r="Q168" s="618">
        <f t="shared" si="30"/>
        <v>0</v>
      </c>
      <c r="R168" s="618">
        <f t="shared" si="31"/>
        <v>0</v>
      </c>
      <c r="S168" s="618">
        <f t="shared" si="32"/>
        <v>0</v>
      </c>
      <c r="T168" s="618">
        <f t="shared" si="33"/>
        <v>0</v>
      </c>
      <c r="U168" s="618">
        <f t="shared" si="34"/>
        <v>0</v>
      </c>
      <c r="V168" s="619">
        <f t="shared" si="35"/>
        <v>0</v>
      </c>
      <c r="W168" s="142"/>
      <c r="X168" s="149"/>
      <c r="Z168" s="673"/>
      <c r="AA168" s="222"/>
      <c r="AB168" s="337"/>
      <c r="AC168" s="337"/>
      <c r="AD168" s="337"/>
      <c r="AE168" s="337"/>
      <c r="AF168" s="337"/>
      <c r="AG168" s="337"/>
      <c r="AH168" s="338"/>
      <c r="AI168" s="263"/>
      <c r="AJ168" s="811"/>
      <c r="AK168" s="673"/>
      <c r="AL168" s="222"/>
      <c r="AM168" s="337"/>
      <c r="AN168" s="337"/>
      <c r="AO168" s="337"/>
      <c r="AP168" s="337"/>
      <c r="AQ168" s="337"/>
      <c r="AR168" s="337"/>
      <c r="AS168" s="338"/>
      <c r="AT168" s="263"/>
      <c r="AU168" s="811"/>
      <c r="AV168" s="673"/>
      <c r="AW168" s="222"/>
      <c r="AX168" s="337"/>
      <c r="AY168" s="337"/>
      <c r="AZ168" s="337"/>
      <c r="BA168" s="337"/>
      <c r="BB168" s="337"/>
      <c r="BC168" s="337"/>
      <c r="BD168" s="338"/>
      <c r="BE168" s="263"/>
      <c r="BF168" s="811"/>
      <c r="BG168" s="673"/>
      <c r="BH168" s="222"/>
      <c r="BI168" s="337"/>
      <c r="BJ168" s="337"/>
      <c r="BK168" s="337"/>
      <c r="BL168" s="337"/>
      <c r="BM168" s="337"/>
      <c r="BN168" s="337"/>
      <c r="BO168" s="338"/>
      <c r="BP168" s="811"/>
      <c r="BQ168" s="811"/>
      <c r="BR168" s="673"/>
      <c r="BS168" s="222"/>
      <c r="BT168" s="337"/>
      <c r="BU168" s="337"/>
      <c r="BV168" s="337"/>
      <c r="BW168" s="337"/>
      <c r="BX168" s="337"/>
      <c r="BY168" s="337"/>
      <c r="BZ168" s="338"/>
      <c r="CA168" s="263"/>
      <c r="CB168" s="811"/>
      <c r="CC168" s="673"/>
      <c r="CD168" s="222"/>
      <c r="CE168" s="337"/>
      <c r="CF168" s="337"/>
      <c r="CG168" s="337"/>
      <c r="CH168" s="337"/>
      <c r="CI168" s="337"/>
      <c r="CJ168" s="337"/>
      <c r="CK168" s="338"/>
      <c r="CL168" s="263"/>
      <c r="CM168" s="811"/>
      <c r="CN168" s="673"/>
      <c r="CO168" s="222"/>
      <c r="CP168" s="337"/>
      <c r="CQ168" s="337"/>
      <c r="CR168" s="337"/>
      <c r="CS168" s="337"/>
      <c r="CT168" s="337"/>
      <c r="CU168" s="337"/>
      <c r="CV168" s="338"/>
      <c r="CW168" s="811"/>
      <c r="CX168" s="811"/>
      <c r="CY168" s="673"/>
      <c r="CZ168" s="222"/>
      <c r="DA168" s="337"/>
      <c r="DB168" s="337"/>
      <c r="DC168" s="337"/>
      <c r="DD168" s="337"/>
      <c r="DE168" s="337"/>
      <c r="DF168" s="337"/>
      <c r="DG168" s="338"/>
      <c r="DH168" s="263"/>
      <c r="DI168" s="811"/>
      <c r="DJ168" s="673"/>
      <c r="DK168" s="222"/>
      <c r="DL168" s="337"/>
      <c r="DM168" s="337"/>
      <c r="DN168" s="337"/>
      <c r="DO168" s="337"/>
      <c r="DP168" s="337"/>
      <c r="DQ168" s="337"/>
      <c r="DR168" s="338"/>
      <c r="DS168" s="263"/>
      <c r="DT168" s="811"/>
      <c r="DU168" s="673"/>
      <c r="DV168" s="222"/>
      <c r="DW168" s="337"/>
      <c r="DX168" s="337"/>
      <c r="DY168" s="337"/>
      <c r="DZ168" s="337"/>
      <c r="EA168" s="337"/>
      <c r="EB168" s="337"/>
      <c r="EC168" s="338"/>
      <c r="ED168" s="263"/>
      <c r="EE168" s="811"/>
      <c r="EF168" s="673"/>
      <c r="EG168" s="222"/>
      <c r="EH168" s="337"/>
      <c r="EI168" s="337"/>
      <c r="EJ168" s="337"/>
      <c r="EK168" s="337"/>
      <c r="EL168" s="337"/>
      <c r="EM168" s="337"/>
      <c r="EN168" s="338"/>
      <c r="EO168" s="811"/>
      <c r="EP168" s="811"/>
      <c r="EQ168" s="673"/>
      <c r="ER168" s="222"/>
      <c r="ES168" s="337"/>
      <c r="ET168" s="337"/>
      <c r="EU168" s="337"/>
      <c r="EV168" s="337"/>
      <c r="EW168" s="337"/>
      <c r="EX168" s="337"/>
      <c r="EY168" s="338"/>
    </row>
    <row r="169" spans="1:155" s="162" customFormat="1">
      <c r="A169" s="1497"/>
      <c r="B169" s="370" t="s">
        <v>345</v>
      </c>
      <c r="C169" s="371" t="s">
        <v>344</v>
      </c>
      <c r="D169" s="390">
        <v>228.19999999999996</v>
      </c>
      <c r="E169" s="390">
        <v>51.4</v>
      </c>
      <c r="F169" s="390">
        <v>1762.8999999999999</v>
      </c>
      <c r="G169" s="390">
        <v>3874.1999999999994</v>
      </c>
      <c r="H169" s="390">
        <v>5916.7</v>
      </c>
      <c r="I169" s="390">
        <v>433.59999999999997</v>
      </c>
      <c r="J169" s="391">
        <v>6350.3000000000011</v>
      </c>
      <c r="K169" s="616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673" t="s">
        <v>345</v>
      </c>
      <c r="AA169" s="222" t="s">
        <v>344</v>
      </c>
      <c r="AB169" s="337">
        <v>19</v>
      </c>
      <c r="AC169" s="337">
        <v>51.4</v>
      </c>
      <c r="AD169" s="337">
        <v>184.7</v>
      </c>
      <c r="AE169" s="337">
        <v>267.2</v>
      </c>
      <c r="AF169" s="337">
        <v>522.29999999999995</v>
      </c>
      <c r="AG169" s="337">
        <v>54.4</v>
      </c>
      <c r="AH169" s="338">
        <v>576.70000000000005</v>
      </c>
      <c r="AI169" s="263"/>
      <c r="AJ169" s="811"/>
      <c r="AK169" s="673" t="s">
        <v>345</v>
      </c>
      <c r="AL169" s="222" t="s">
        <v>344</v>
      </c>
      <c r="AM169" s="337">
        <v>16</v>
      </c>
      <c r="AN169" s="337">
        <v>0</v>
      </c>
      <c r="AO169" s="337">
        <v>131.5</v>
      </c>
      <c r="AP169" s="337">
        <v>340.4</v>
      </c>
      <c r="AQ169" s="337">
        <v>487.9</v>
      </c>
      <c r="AR169" s="337">
        <v>35.700000000000003</v>
      </c>
      <c r="AS169" s="338">
        <v>523.6</v>
      </c>
      <c r="AT169" s="263"/>
      <c r="AU169" s="811"/>
      <c r="AV169" s="673" t="s">
        <v>345</v>
      </c>
      <c r="AW169" s="222" t="s">
        <v>344</v>
      </c>
      <c r="AX169" s="337">
        <v>21.1</v>
      </c>
      <c r="AY169" s="337">
        <v>0</v>
      </c>
      <c r="AZ169" s="337">
        <v>120.1</v>
      </c>
      <c r="BA169" s="337">
        <v>298.5</v>
      </c>
      <c r="BB169" s="337">
        <v>439.7</v>
      </c>
      <c r="BC169" s="337">
        <v>51.4</v>
      </c>
      <c r="BD169" s="338">
        <v>491.1</v>
      </c>
      <c r="BE169" s="263"/>
      <c r="BF169" s="811"/>
      <c r="BG169" s="673" t="s">
        <v>345</v>
      </c>
      <c r="BH169" s="222" t="s">
        <v>344</v>
      </c>
      <c r="BI169" s="337">
        <v>18.8</v>
      </c>
      <c r="BJ169" s="337">
        <v>0</v>
      </c>
      <c r="BK169" s="337">
        <v>132.4</v>
      </c>
      <c r="BL169" s="337">
        <v>330</v>
      </c>
      <c r="BM169" s="337">
        <v>481.2</v>
      </c>
      <c r="BN169" s="337">
        <v>31.7</v>
      </c>
      <c r="BO169" s="338">
        <v>512.9</v>
      </c>
      <c r="BP169" s="811"/>
      <c r="BQ169" s="811"/>
      <c r="BR169" s="673" t="s">
        <v>345</v>
      </c>
      <c r="BS169" s="222" t="s">
        <v>344</v>
      </c>
      <c r="BT169" s="337">
        <v>18.7</v>
      </c>
      <c r="BU169" s="337">
        <v>0</v>
      </c>
      <c r="BV169" s="337">
        <v>161</v>
      </c>
      <c r="BW169" s="337">
        <v>308.7</v>
      </c>
      <c r="BX169" s="337">
        <v>488.4</v>
      </c>
      <c r="BY169" s="337">
        <v>33.1</v>
      </c>
      <c r="BZ169" s="338">
        <v>521.5</v>
      </c>
      <c r="CA169" s="263"/>
      <c r="CB169" s="811"/>
      <c r="CC169" s="673" t="s">
        <v>345</v>
      </c>
      <c r="CD169" s="222" t="s">
        <v>344</v>
      </c>
      <c r="CE169" s="337">
        <v>16.899999999999999</v>
      </c>
      <c r="CF169" s="337">
        <v>0</v>
      </c>
      <c r="CG169" s="337">
        <v>138</v>
      </c>
      <c r="CH169" s="337">
        <v>368.8</v>
      </c>
      <c r="CI169" s="337">
        <v>523.70000000000005</v>
      </c>
      <c r="CJ169" s="337">
        <v>34.1</v>
      </c>
      <c r="CK169" s="338">
        <v>557.79999999999995</v>
      </c>
      <c r="CL169" s="263"/>
      <c r="CM169" s="811"/>
      <c r="CN169" s="673" t="s">
        <v>345</v>
      </c>
      <c r="CO169" s="222" t="s">
        <v>344</v>
      </c>
      <c r="CP169" s="337">
        <v>26.2</v>
      </c>
      <c r="CQ169" s="337">
        <v>0</v>
      </c>
      <c r="CR169" s="337">
        <v>174.8</v>
      </c>
      <c r="CS169" s="337">
        <v>400.6</v>
      </c>
      <c r="CT169" s="337">
        <v>601.6</v>
      </c>
      <c r="CU169" s="337">
        <v>29.6</v>
      </c>
      <c r="CV169" s="338">
        <v>631.20000000000005</v>
      </c>
      <c r="CW169" s="811"/>
      <c r="CX169" s="811"/>
      <c r="CY169" s="673" t="s">
        <v>345</v>
      </c>
      <c r="CZ169" s="222" t="s">
        <v>344</v>
      </c>
      <c r="DA169" s="337">
        <v>17.100000000000001</v>
      </c>
      <c r="DB169" s="337">
        <v>0</v>
      </c>
      <c r="DC169" s="337">
        <v>128.6</v>
      </c>
      <c r="DD169" s="337">
        <v>288.2</v>
      </c>
      <c r="DE169" s="337">
        <v>433.9</v>
      </c>
      <c r="DF169" s="337">
        <v>36.200000000000003</v>
      </c>
      <c r="DG169" s="338">
        <v>470.1</v>
      </c>
      <c r="DH169" s="263"/>
      <c r="DI169" s="811"/>
      <c r="DJ169" s="673" t="s">
        <v>345</v>
      </c>
      <c r="DK169" s="222" t="s">
        <v>344</v>
      </c>
      <c r="DL169" s="337">
        <v>17.399999999999999</v>
      </c>
      <c r="DM169" s="337">
        <v>0</v>
      </c>
      <c r="DN169" s="337">
        <v>116.1</v>
      </c>
      <c r="DO169" s="337">
        <v>309.89999999999998</v>
      </c>
      <c r="DP169" s="337">
        <v>443.4</v>
      </c>
      <c r="DQ169" s="337">
        <v>27.9</v>
      </c>
      <c r="DR169" s="338">
        <v>471.3</v>
      </c>
      <c r="DS169" s="263"/>
      <c r="DT169" s="811"/>
      <c r="DU169" s="673" t="s">
        <v>345</v>
      </c>
      <c r="DV169" s="222" t="s">
        <v>344</v>
      </c>
      <c r="DW169" s="337">
        <v>19.100000000000001</v>
      </c>
      <c r="DX169" s="337">
        <v>0</v>
      </c>
      <c r="DY169" s="337">
        <v>157.4</v>
      </c>
      <c r="DZ169" s="337">
        <v>356.1</v>
      </c>
      <c r="EA169" s="337">
        <v>532.6</v>
      </c>
      <c r="EB169" s="337">
        <v>25</v>
      </c>
      <c r="EC169" s="338">
        <v>557.6</v>
      </c>
      <c r="ED169" s="263"/>
      <c r="EE169" s="811"/>
      <c r="EF169" s="673" t="s">
        <v>345</v>
      </c>
      <c r="EG169" s="222" t="s">
        <v>344</v>
      </c>
      <c r="EH169" s="337">
        <v>18.7</v>
      </c>
      <c r="EI169" s="337">
        <v>0</v>
      </c>
      <c r="EJ169" s="337">
        <v>148.1</v>
      </c>
      <c r="EK169" s="337">
        <v>283.60000000000002</v>
      </c>
      <c r="EL169" s="337">
        <v>450.4</v>
      </c>
      <c r="EM169" s="337">
        <v>40.9</v>
      </c>
      <c r="EN169" s="338">
        <v>491.3</v>
      </c>
      <c r="EO169" s="811"/>
      <c r="EP169" s="811"/>
      <c r="EQ169" s="673" t="s">
        <v>345</v>
      </c>
      <c r="ER169" s="222" t="s">
        <v>344</v>
      </c>
      <c r="ES169" s="337">
        <v>19.2</v>
      </c>
      <c r="ET169" s="337">
        <v>0</v>
      </c>
      <c r="EU169" s="337">
        <v>170.2</v>
      </c>
      <c r="EV169" s="337">
        <v>322.2</v>
      </c>
      <c r="EW169" s="337">
        <v>511.6</v>
      </c>
      <c r="EX169" s="337">
        <v>33.6</v>
      </c>
      <c r="EY169" s="338">
        <v>545.20000000000005</v>
      </c>
    </row>
    <row r="170" spans="1:155" s="162" customFormat="1">
      <c r="A170" s="1497"/>
      <c r="B170" s="361"/>
      <c r="C170" s="372" t="s">
        <v>343</v>
      </c>
      <c r="D170" s="392">
        <v>0</v>
      </c>
      <c r="E170" s="392">
        <v>51.4</v>
      </c>
      <c r="F170" s="392">
        <v>1576.8</v>
      </c>
      <c r="G170" s="392">
        <v>2585.6999999999998</v>
      </c>
      <c r="H170" s="392">
        <v>4213.8999999999996</v>
      </c>
      <c r="I170" s="392">
        <v>433.59999999999997</v>
      </c>
      <c r="J170" s="391">
        <v>4647.5</v>
      </c>
      <c r="K170" s="612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761"/>
      <c r="AA170" s="230" t="s">
        <v>343</v>
      </c>
      <c r="AB170" s="429">
        <v>0</v>
      </c>
      <c r="AC170" s="429">
        <v>51.4</v>
      </c>
      <c r="AD170" s="429">
        <v>184.7</v>
      </c>
      <c r="AE170" s="429">
        <v>143.1</v>
      </c>
      <c r="AF170" s="429">
        <v>379.2</v>
      </c>
      <c r="AG170" s="429">
        <v>54.4</v>
      </c>
      <c r="AH170" s="767">
        <v>433.6</v>
      </c>
      <c r="AI170" s="263"/>
      <c r="AJ170" s="811"/>
      <c r="AK170" s="761"/>
      <c r="AL170" s="230" t="s">
        <v>343</v>
      </c>
      <c r="AM170" s="429">
        <v>0</v>
      </c>
      <c r="AN170" s="429">
        <v>0</v>
      </c>
      <c r="AO170" s="429">
        <v>99.6</v>
      </c>
      <c r="AP170" s="429">
        <v>241.1</v>
      </c>
      <c r="AQ170" s="429">
        <v>340.7</v>
      </c>
      <c r="AR170" s="429">
        <v>35.700000000000003</v>
      </c>
      <c r="AS170" s="767">
        <v>376.4</v>
      </c>
      <c r="AT170" s="263"/>
      <c r="AU170" s="811"/>
      <c r="AV170" s="761"/>
      <c r="AW170" s="230" t="s">
        <v>343</v>
      </c>
      <c r="AX170" s="429">
        <v>0</v>
      </c>
      <c r="AY170" s="429">
        <v>0</v>
      </c>
      <c r="AZ170" s="429">
        <v>109</v>
      </c>
      <c r="BA170" s="429">
        <v>194.6</v>
      </c>
      <c r="BB170" s="429">
        <v>303.60000000000002</v>
      </c>
      <c r="BC170" s="429">
        <v>51.4</v>
      </c>
      <c r="BD170" s="767">
        <v>355</v>
      </c>
      <c r="BE170" s="263"/>
      <c r="BF170" s="811"/>
      <c r="BG170" s="761"/>
      <c r="BH170" s="230" t="s">
        <v>343</v>
      </c>
      <c r="BI170" s="429">
        <v>0</v>
      </c>
      <c r="BJ170" s="429">
        <v>0</v>
      </c>
      <c r="BK170" s="429">
        <v>121.1</v>
      </c>
      <c r="BL170" s="429">
        <v>226.2</v>
      </c>
      <c r="BM170" s="429">
        <v>347.3</v>
      </c>
      <c r="BN170" s="429">
        <v>31.7</v>
      </c>
      <c r="BO170" s="767">
        <v>379</v>
      </c>
      <c r="BP170" s="811"/>
      <c r="BQ170" s="811"/>
      <c r="BR170" s="761"/>
      <c r="BS170" s="230" t="s">
        <v>343</v>
      </c>
      <c r="BT170" s="429">
        <v>0</v>
      </c>
      <c r="BU170" s="429">
        <v>0</v>
      </c>
      <c r="BV170" s="429">
        <v>149.69999999999999</v>
      </c>
      <c r="BW170" s="429">
        <v>206.1</v>
      </c>
      <c r="BX170" s="429">
        <v>355.8</v>
      </c>
      <c r="BY170" s="429">
        <v>33.1</v>
      </c>
      <c r="BZ170" s="767">
        <v>388.9</v>
      </c>
      <c r="CA170" s="263"/>
      <c r="CB170" s="811"/>
      <c r="CC170" s="761"/>
      <c r="CD170" s="230" t="s">
        <v>343</v>
      </c>
      <c r="CE170" s="429">
        <v>0</v>
      </c>
      <c r="CF170" s="429">
        <v>0</v>
      </c>
      <c r="CG170" s="429">
        <v>121</v>
      </c>
      <c r="CH170" s="429">
        <v>265.89999999999998</v>
      </c>
      <c r="CI170" s="429">
        <v>386.9</v>
      </c>
      <c r="CJ170" s="429">
        <v>34.1</v>
      </c>
      <c r="CK170" s="767">
        <v>421</v>
      </c>
      <c r="CL170" s="263"/>
      <c r="CM170" s="811"/>
      <c r="CN170" s="761"/>
      <c r="CO170" s="230" t="s">
        <v>343</v>
      </c>
      <c r="CP170" s="429">
        <v>0</v>
      </c>
      <c r="CQ170" s="429">
        <v>0</v>
      </c>
      <c r="CR170" s="429">
        <v>161.6</v>
      </c>
      <c r="CS170" s="429">
        <v>261</v>
      </c>
      <c r="CT170" s="429">
        <v>422.6</v>
      </c>
      <c r="CU170" s="429">
        <v>29.6</v>
      </c>
      <c r="CV170" s="767">
        <v>452.2</v>
      </c>
      <c r="CW170" s="811"/>
      <c r="CX170" s="811"/>
      <c r="CY170" s="761"/>
      <c r="CZ170" s="230" t="s">
        <v>343</v>
      </c>
      <c r="DA170" s="429">
        <v>0</v>
      </c>
      <c r="DB170" s="429">
        <v>0</v>
      </c>
      <c r="DC170" s="429">
        <v>117.6</v>
      </c>
      <c r="DD170" s="429">
        <v>184.9</v>
      </c>
      <c r="DE170" s="429">
        <v>302.5</v>
      </c>
      <c r="DF170" s="429">
        <v>36.200000000000003</v>
      </c>
      <c r="DG170" s="767">
        <v>338.7</v>
      </c>
      <c r="DH170" s="263"/>
      <c r="DI170" s="811"/>
      <c r="DJ170" s="761"/>
      <c r="DK170" s="230" t="s">
        <v>343</v>
      </c>
      <c r="DL170" s="429">
        <v>0</v>
      </c>
      <c r="DM170" s="429">
        <v>0</v>
      </c>
      <c r="DN170" s="429">
        <v>105.4</v>
      </c>
      <c r="DO170" s="429">
        <v>206.5</v>
      </c>
      <c r="DP170" s="429">
        <v>311.89999999999998</v>
      </c>
      <c r="DQ170" s="429">
        <v>27.9</v>
      </c>
      <c r="DR170" s="767">
        <v>339.8</v>
      </c>
      <c r="DS170" s="263"/>
      <c r="DT170" s="811"/>
      <c r="DU170" s="761"/>
      <c r="DV170" s="230" t="s">
        <v>343</v>
      </c>
      <c r="DW170" s="429">
        <v>0</v>
      </c>
      <c r="DX170" s="429">
        <v>0</v>
      </c>
      <c r="DY170" s="429">
        <v>122.4</v>
      </c>
      <c r="DZ170" s="429">
        <v>254.5</v>
      </c>
      <c r="EA170" s="429">
        <v>376.9</v>
      </c>
      <c r="EB170" s="429">
        <v>25</v>
      </c>
      <c r="EC170" s="767">
        <v>401.9</v>
      </c>
      <c r="ED170" s="263"/>
      <c r="EE170" s="811"/>
      <c r="EF170" s="761"/>
      <c r="EG170" s="230" t="s">
        <v>343</v>
      </c>
      <c r="EH170" s="429">
        <v>0</v>
      </c>
      <c r="EI170" s="429">
        <v>0</v>
      </c>
      <c r="EJ170" s="429">
        <v>138.1</v>
      </c>
      <c r="EK170" s="429">
        <v>181.6</v>
      </c>
      <c r="EL170" s="429">
        <v>319.7</v>
      </c>
      <c r="EM170" s="429">
        <v>40.9</v>
      </c>
      <c r="EN170" s="767">
        <v>360.6</v>
      </c>
      <c r="EO170" s="811"/>
      <c r="EP170" s="811"/>
      <c r="EQ170" s="761"/>
      <c r="ER170" s="230" t="s">
        <v>343</v>
      </c>
      <c r="ES170" s="429">
        <v>0</v>
      </c>
      <c r="ET170" s="429">
        <v>0</v>
      </c>
      <c r="EU170" s="429">
        <v>146.6</v>
      </c>
      <c r="EV170" s="429">
        <v>220.2</v>
      </c>
      <c r="EW170" s="429">
        <v>366.8</v>
      </c>
      <c r="EX170" s="429">
        <v>33.6</v>
      </c>
      <c r="EY170" s="767">
        <v>400.4</v>
      </c>
    </row>
    <row r="171" spans="1:155" s="162" customFormat="1">
      <c r="A171" s="1497"/>
      <c r="B171" s="361"/>
      <c r="C171" s="372" t="s">
        <v>342</v>
      </c>
      <c r="D171" s="392">
        <v>0</v>
      </c>
      <c r="E171" s="392">
        <v>0</v>
      </c>
      <c r="F171" s="392">
        <v>1.2</v>
      </c>
      <c r="G171" s="392">
        <v>0</v>
      </c>
      <c r="H171" s="392">
        <v>1.2</v>
      </c>
      <c r="I171" s="392">
        <v>0</v>
      </c>
      <c r="J171" s="391">
        <v>1.2</v>
      </c>
      <c r="K171" s="612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761"/>
      <c r="AA171" s="230" t="s">
        <v>342</v>
      </c>
      <c r="AB171" s="429">
        <v>0</v>
      </c>
      <c r="AC171" s="429">
        <v>0</v>
      </c>
      <c r="AD171" s="429">
        <v>0</v>
      </c>
      <c r="AE171" s="429">
        <v>0</v>
      </c>
      <c r="AF171" s="429">
        <v>0</v>
      </c>
      <c r="AG171" s="429">
        <v>0</v>
      </c>
      <c r="AH171" s="767">
        <v>0</v>
      </c>
      <c r="AI171" s="263"/>
      <c r="AJ171" s="811"/>
      <c r="AK171" s="761"/>
      <c r="AL171" s="230" t="s">
        <v>342</v>
      </c>
      <c r="AM171" s="429">
        <v>0</v>
      </c>
      <c r="AN171" s="429">
        <v>0</v>
      </c>
      <c r="AO171" s="429">
        <v>0</v>
      </c>
      <c r="AP171" s="429">
        <v>0</v>
      </c>
      <c r="AQ171" s="429">
        <v>0</v>
      </c>
      <c r="AR171" s="429">
        <v>0</v>
      </c>
      <c r="AS171" s="767">
        <v>0</v>
      </c>
      <c r="AT171" s="263"/>
      <c r="AU171" s="811"/>
      <c r="AV171" s="761"/>
      <c r="AW171" s="230" t="s">
        <v>342</v>
      </c>
      <c r="AX171" s="429">
        <v>0</v>
      </c>
      <c r="AY171" s="429">
        <v>0</v>
      </c>
      <c r="AZ171" s="429">
        <v>0</v>
      </c>
      <c r="BA171" s="429">
        <v>0</v>
      </c>
      <c r="BB171" s="429">
        <v>0</v>
      </c>
      <c r="BC171" s="429">
        <v>0</v>
      </c>
      <c r="BD171" s="767">
        <v>0</v>
      </c>
      <c r="BE171" s="263"/>
      <c r="BF171" s="811"/>
      <c r="BG171" s="761"/>
      <c r="BH171" s="230" t="s">
        <v>342</v>
      </c>
      <c r="BI171" s="429">
        <v>0</v>
      </c>
      <c r="BJ171" s="429">
        <v>0</v>
      </c>
      <c r="BK171" s="429">
        <v>0</v>
      </c>
      <c r="BL171" s="429">
        <v>0</v>
      </c>
      <c r="BM171" s="429">
        <v>0</v>
      </c>
      <c r="BN171" s="429">
        <v>0</v>
      </c>
      <c r="BO171" s="767">
        <v>0</v>
      </c>
      <c r="BP171" s="811"/>
      <c r="BQ171" s="811"/>
      <c r="BR171" s="761"/>
      <c r="BS171" s="230" t="s">
        <v>342</v>
      </c>
      <c r="BT171" s="429">
        <v>0</v>
      </c>
      <c r="BU171" s="429">
        <v>0</v>
      </c>
      <c r="BV171" s="429">
        <v>0</v>
      </c>
      <c r="BW171" s="429">
        <v>0</v>
      </c>
      <c r="BX171" s="429">
        <v>0</v>
      </c>
      <c r="BY171" s="429">
        <v>0</v>
      </c>
      <c r="BZ171" s="767">
        <v>0</v>
      </c>
      <c r="CA171" s="263"/>
      <c r="CB171" s="811"/>
      <c r="CC171" s="761"/>
      <c r="CD171" s="230" t="s">
        <v>342</v>
      </c>
      <c r="CE171" s="429">
        <v>0</v>
      </c>
      <c r="CF171" s="429">
        <v>0</v>
      </c>
      <c r="CG171" s="429">
        <v>0</v>
      </c>
      <c r="CH171" s="429">
        <v>0</v>
      </c>
      <c r="CI171" s="429">
        <v>0</v>
      </c>
      <c r="CJ171" s="429">
        <v>0</v>
      </c>
      <c r="CK171" s="767">
        <v>0</v>
      </c>
      <c r="CL171" s="263"/>
      <c r="CM171" s="811"/>
      <c r="CN171" s="761"/>
      <c r="CO171" s="230" t="s">
        <v>342</v>
      </c>
      <c r="CP171" s="429">
        <v>0</v>
      </c>
      <c r="CQ171" s="429">
        <v>0</v>
      </c>
      <c r="CR171" s="429">
        <v>1.2</v>
      </c>
      <c r="CS171" s="429">
        <v>0</v>
      </c>
      <c r="CT171" s="429">
        <v>1.2</v>
      </c>
      <c r="CU171" s="429">
        <v>0</v>
      </c>
      <c r="CV171" s="767">
        <v>1.2</v>
      </c>
      <c r="CW171" s="811"/>
      <c r="CX171" s="811"/>
      <c r="CY171" s="761"/>
      <c r="CZ171" s="230" t="s">
        <v>342</v>
      </c>
      <c r="DA171" s="429">
        <v>0</v>
      </c>
      <c r="DB171" s="429">
        <v>0</v>
      </c>
      <c r="DC171" s="429">
        <v>0</v>
      </c>
      <c r="DD171" s="429">
        <v>0</v>
      </c>
      <c r="DE171" s="429">
        <v>0</v>
      </c>
      <c r="DF171" s="429">
        <v>0</v>
      </c>
      <c r="DG171" s="767">
        <v>0</v>
      </c>
      <c r="DH171" s="263"/>
      <c r="DI171" s="811"/>
      <c r="DJ171" s="761"/>
      <c r="DK171" s="230" t="s">
        <v>342</v>
      </c>
      <c r="DL171" s="429">
        <v>0</v>
      </c>
      <c r="DM171" s="429">
        <v>0</v>
      </c>
      <c r="DN171" s="429">
        <v>0</v>
      </c>
      <c r="DO171" s="429">
        <v>0</v>
      </c>
      <c r="DP171" s="429">
        <v>0</v>
      </c>
      <c r="DQ171" s="429">
        <v>0</v>
      </c>
      <c r="DR171" s="767">
        <v>0</v>
      </c>
      <c r="DS171" s="263"/>
      <c r="DT171" s="811"/>
      <c r="DU171" s="761"/>
      <c r="DV171" s="230" t="s">
        <v>342</v>
      </c>
      <c r="DW171" s="429">
        <v>0</v>
      </c>
      <c r="DX171" s="429">
        <v>0</v>
      </c>
      <c r="DY171" s="429">
        <v>0</v>
      </c>
      <c r="DZ171" s="429">
        <v>0</v>
      </c>
      <c r="EA171" s="429">
        <v>0</v>
      </c>
      <c r="EB171" s="429">
        <v>0</v>
      </c>
      <c r="EC171" s="767">
        <v>0</v>
      </c>
      <c r="ED171" s="263"/>
      <c r="EE171" s="811"/>
      <c r="EF171" s="761"/>
      <c r="EG171" s="230" t="s">
        <v>342</v>
      </c>
      <c r="EH171" s="429">
        <v>0</v>
      </c>
      <c r="EI171" s="429">
        <v>0</v>
      </c>
      <c r="EJ171" s="429">
        <v>0</v>
      </c>
      <c r="EK171" s="429">
        <v>0</v>
      </c>
      <c r="EL171" s="429">
        <v>0</v>
      </c>
      <c r="EM171" s="429">
        <v>0</v>
      </c>
      <c r="EN171" s="767">
        <v>0</v>
      </c>
      <c r="EO171" s="811"/>
      <c r="EP171" s="811"/>
      <c r="EQ171" s="761"/>
      <c r="ER171" s="230" t="s">
        <v>342</v>
      </c>
      <c r="ES171" s="429">
        <v>0</v>
      </c>
      <c r="ET171" s="429">
        <v>0</v>
      </c>
      <c r="EU171" s="429">
        <v>0</v>
      </c>
      <c r="EV171" s="429">
        <v>0</v>
      </c>
      <c r="EW171" s="429">
        <v>0</v>
      </c>
      <c r="EX171" s="429">
        <v>0</v>
      </c>
      <c r="EY171" s="767">
        <v>0</v>
      </c>
    </row>
    <row r="172" spans="1:155" s="162" customFormat="1">
      <c r="A172" s="1497"/>
      <c r="B172" s="361"/>
      <c r="C172" s="372" t="s">
        <v>341</v>
      </c>
      <c r="D172" s="392">
        <v>0</v>
      </c>
      <c r="E172" s="392">
        <v>0</v>
      </c>
      <c r="F172" s="392">
        <v>0</v>
      </c>
      <c r="G172" s="392">
        <v>0</v>
      </c>
      <c r="H172" s="392">
        <v>0</v>
      </c>
      <c r="I172" s="392">
        <v>0</v>
      </c>
      <c r="J172" s="391">
        <v>0</v>
      </c>
      <c r="K172" s="612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761"/>
      <c r="AA172" s="230" t="s">
        <v>341</v>
      </c>
      <c r="AB172" s="429">
        <v>0</v>
      </c>
      <c r="AC172" s="429">
        <v>0</v>
      </c>
      <c r="AD172" s="429">
        <v>0</v>
      </c>
      <c r="AE172" s="429">
        <v>0</v>
      </c>
      <c r="AF172" s="429">
        <v>0</v>
      </c>
      <c r="AG172" s="429">
        <v>0</v>
      </c>
      <c r="AH172" s="767">
        <v>0</v>
      </c>
      <c r="AI172" s="263"/>
      <c r="AJ172" s="811"/>
      <c r="AK172" s="761"/>
      <c r="AL172" s="230" t="s">
        <v>341</v>
      </c>
      <c r="AM172" s="429">
        <v>0</v>
      </c>
      <c r="AN172" s="429">
        <v>0</v>
      </c>
      <c r="AO172" s="429">
        <v>0</v>
      </c>
      <c r="AP172" s="429">
        <v>0</v>
      </c>
      <c r="AQ172" s="429">
        <v>0</v>
      </c>
      <c r="AR172" s="429">
        <v>0</v>
      </c>
      <c r="AS172" s="767">
        <v>0</v>
      </c>
      <c r="AT172" s="263"/>
      <c r="AU172" s="811"/>
      <c r="AV172" s="761"/>
      <c r="AW172" s="230" t="s">
        <v>341</v>
      </c>
      <c r="AX172" s="429">
        <v>0</v>
      </c>
      <c r="AY172" s="429">
        <v>0</v>
      </c>
      <c r="AZ172" s="429">
        <v>0</v>
      </c>
      <c r="BA172" s="429">
        <v>0</v>
      </c>
      <c r="BB172" s="429">
        <v>0</v>
      </c>
      <c r="BC172" s="429">
        <v>0</v>
      </c>
      <c r="BD172" s="767">
        <v>0</v>
      </c>
      <c r="BE172" s="263"/>
      <c r="BF172" s="811"/>
      <c r="BG172" s="761"/>
      <c r="BH172" s="230" t="s">
        <v>341</v>
      </c>
      <c r="BI172" s="429">
        <v>0</v>
      </c>
      <c r="BJ172" s="429">
        <v>0</v>
      </c>
      <c r="BK172" s="429">
        <v>0</v>
      </c>
      <c r="BL172" s="429">
        <v>0</v>
      </c>
      <c r="BM172" s="429">
        <v>0</v>
      </c>
      <c r="BN172" s="429">
        <v>0</v>
      </c>
      <c r="BO172" s="767">
        <v>0</v>
      </c>
      <c r="BP172" s="811"/>
      <c r="BQ172" s="811"/>
      <c r="BR172" s="761"/>
      <c r="BS172" s="230" t="s">
        <v>341</v>
      </c>
      <c r="BT172" s="429">
        <v>0</v>
      </c>
      <c r="BU172" s="429">
        <v>0</v>
      </c>
      <c r="BV172" s="429">
        <v>0</v>
      </c>
      <c r="BW172" s="429">
        <v>0</v>
      </c>
      <c r="BX172" s="429">
        <v>0</v>
      </c>
      <c r="BY172" s="429">
        <v>0</v>
      </c>
      <c r="BZ172" s="767">
        <v>0</v>
      </c>
      <c r="CA172" s="263"/>
      <c r="CB172" s="811"/>
      <c r="CC172" s="761"/>
      <c r="CD172" s="230" t="s">
        <v>341</v>
      </c>
      <c r="CE172" s="429">
        <v>0</v>
      </c>
      <c r="CF172" s="429">
        <v>0</v>
      </c>
      <c r="CG172" s="429">
        <v>0</v>
      </c>
      <c r="CH172" s="429">
        <v>0</v>
      </c>
      <c r="CI172" s="429">
        <v>0</v>
      </c>
      <c r="CJ172" s="429">
        <v>0</v>
      </c>
      <c r="CK172" s="767">
        <v>0</v>
      </c>
      <c r="CL172" s="263"/>
      <c r="CM172" s="811"/>
      <c r="CN172" s="761"/>
      <c r="CO172" s="230" t="s">
        <v>341</v>
      </c>
      <c r="CP172" s="429">
        <v>0</v>
      </c>
      <c r="CQ172" s="429">
        <v>0</v>
      </c>
      <c r="CR172" s="429">
        <v>0</v>
      </c>
      <c r="CS172" s="429">
        <v>0</v>
      </c>
      <c r="CT172" s="429">
        <v>0</v>
      </c>
      <c r="CU172" s="429">
        <v>0</v>
      </c>
      <c r="CV172" s="767">
        <v>0</v>
      </c>
      <c r="CW172" s="811"/>
      <c r="CX172" s="811"/>
      <c r="CY172" s="761"/>
      <c r="CZ172" s="230" t="s">
        <v>341</v>
      </c>
      <c r="DA172" s="429">
        <v>0</v>
      </c>
      <c r="DB172" s="429">
        <v>0</v>
      </c>
      <c r="DC172" s="429">
        <v>0</v>
      </c>
      <c r="DD172" s="429">
        <v>0</v>
      </c>
      <c r="DE172" s="429">
        <v>0</v>
      </c>
      <c r="DF172" s="429">
        <v>0</v>
      </c>
      <c r="DG172" s="767">
        <v>0</v>
      </c>
      <c r="DH172" s="263"/>
      <c r="DI172" s="811"/>
      <c r="DJ172" s="761"/>
      <c r="DK172" s="230" t="s">
        <v>341</v>
      </c>
      <c r="DL172" s="429">
        <v>0</v>
      </c>
      <c r="DM172" s="429">
        <v>0</v>
      </c>
      <c r="DN172" s="429">
        <v>0</v>
      </c>
      <c r="DO172" s="429">
        <v>0</v>
      </c>
      <c r="DP172" s="429">
        <v>0</v>
      </c>
      <c r="DQ172" s="429">
        <v>0</v>
      </c>
      <c r="DR172" s="767">
        <v>0</v>
      </c>
      <c r="DS172" s="263"/>
      <c r="DT172" s="811"/>
      <c r="DU172" s="761"/>
      <c r="DV172" s="230" t="s">
        <v>341</v>
      </c>
      <c r="DW172" s="429">
        <v>0</v>
      </c>
      <c r="DX172" s="429">
        <v>0</v>
      </c>
      <c r="DY172" s="429">
        <v>0</v>
      </c>
      <c r="DZ172" s="429">
        <v>0</v>
      </c>
      <c r="EA172" s="429">
        <v>0</v>
      </c>
      <c r="EB172" s="429">
        <v>0</v>
      </c>
      <c r="EC172" s="767">
        <v>0</v>
      </c>
      <c r="ED172" s="263"/>
      <c r="EE172" s="811"/>
      <c r="EF172" s="761"/>
      <c r="EG172" s="230" t="s">
        <v>341</v>
      </c>
      <c r="EH172" s="429">
        <v>0</v>
      </c>
      <c r="EI172" s="429">
        <v>0</v>
      </c>
      <c r="EJ172" s="429">
        <v>0</v>
      </c>
      <c r="EK172" s="429">
        <v>0</v>
      </c>
      <c r="EL172" s="429">
        <v>0</v>
      </c>
      <c r="EM172" s="429">
        <v>0</v>
      </c>
      <c r="EN172" s="767">
        <v>0</v>
      </c>
      <c r="EO172" s="811"/>
      <c r="EP172" s="811"/>
      <c r="EQ172" s="761"/>
      <c r="ER172" s="230" t="s">
        <v>341</v>
      </c>
      <c r="ES172" s="429">
        <v>0</v>
      </c>
      <c r="ET172" s="429">
        <v>0</v>
      </c>
      <c r="EU172" s="429">
        <v>0</v>
      </c>
      <c r="EV172" s="429">
        <v>0</v>
      </c>
      <c r="EW172" s="429">
        <v>0</v>
      </c>
      <c r="EX172" s="429">
        <v>0</v>
      </c>
      <c r="EY172" s="767">
        <v>0</v>
      </c>
    </row>
    <row r="173" spans="1:155" s="162" customFormat="1">
      <c r="A173" s="1497"/>
      <c r="B173" s="361"/>
      <c r="C173" s="372" t="s">
        <v>340</v>
      </c>
      <c r="D173" s="392">
        <v>228.19999999999996</v>
      </c>
      <c r="E173" s="392">
        <v>0</v>
      </c>
      <c r="F173" s="392">
        <v>184.9</v>
      </c>
      <c r="G173" s="392">
        <v>1288.4999999999998</v>
      </c>
      <c r="H173" s="392">
        <v>1701.6000000000001</v>
      </c>
      <c r="I173" s="392">
        <v>0</v>
      </c>
      <c r="J173" s="391">
        <v>1701.6000000000001</v>
      </c>
      <c r="K173" s="612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761"/>
      <c r="AA173" s="230" t="s">
        <v>340</v>
      </c>
      <c r="AB173" s="429">
        <v>19</v>
      </c>
      <c r="AC173" s="429">
        <v>0</v>
      </c>
      <c r="AD173" s="429">
        <v>0</v>
      </c>
      <c r="AE173" s="429">
        <v>124.1</v>
      </c>
      <c r="AF173" s="429">
        <v>143.1</v>
      </c>
      <c r="AG173" s="429">
        <v>0</v>
      </c>
      <c r="AH173" s="767">
        <v>143.1</v>
      </c>
      <c r="AI173" s="263"/>
      <c r="AJ173" s="811"/>
      <c r="AK173" s="761"/>
      <c r="AL173" s="230" t="s">
        <v>340</v>
      </c>
      <c r="AM173" s="429">
        <v>16</v>
      </c>
      <c r="AN173" s="429">
        <v>0</v>
      </c>
      <c r="AO173" s="429">
        <v>31.9</v>
      </c>
      <c r="AP173" s="429">
        <v>99.3</v>
      </c>
      <c r="AQ173" s="429">
        <v>147.19999999999999</v>
      </c>
      <c r="AR173" s="429">
        <v>0</v>
      </c>
      <c r="AS173" s="767">
        <v>147.19999999999999</v>
      </c>
      <c r="AT173" s="263"/>
      <c r="AU173" s="811"/>
      <c r="AV173" s="761"/>
      <c r="AW173" s="230" t="s">
        <v>340</v>
      </c>
      <c r="AX173" s="429">
        <v>21.1</v>
      </c>
      <c r="AY173" s="429">
        <v>0</v>
      </c>
      <c r="AZ173" s="429">
        <v>11.1</v>
      </c>
      <c r="BA173" s="429">
        <v>103.9</v>
      </c>
      <c r="BB173" s="429">
        <v>136.1</v>
      </c>
      <c r="BC173" s="429">
        <v>0</v>
      </c>
      <c r="BD173" s="767">
        <v>136.1</v>
      </c>
      <c r="BE173" s="263"/>
      <c r="BF173" s="811"/>
      <c r="BG173" s="761"/>
      <c r="BH173" s="230" t="s">
        <v>340</v>
      </c>
      <c r="BI173" s="429">
        <v>18.8</v>
      </c>
      <c r="BJ173" s="429">
        <v>0</v>
      </c>
      <c r="BK173" s="429">
        <v>11.3</v>
      </c>
      <c r="BL173" s="429">
        <v>103.8</v>
      </c>
      <c r="BM173" s="429">
        <v>133.9</v>
      </c>
      <c r="BN173" s="429">
        <v>0</v>
      </c>
      <c r="BO173" s="767">
        <v>133.9</v>
      </c>
      <c r="BP173" s="811"/>
      <c r="BQ173" s="811"/>
      <c r="BR173" s="761"/>
      <c r="BS173" s="230" t="s">
        <v>340</v>
      </c>
      <c r="BT173" s="429">
        <v>18.7</v>
      </c>
      <c r="BU173" s="429">
        <v>0</v>
      </c>
      <c r="BV173" s="429">
        <v>11.3</v>
      </c>
      <c r="BW173" s="429">
        <v>102.6</v>
      </c>
      <c r="BX173" s="429">
        <v>132.6</v>
      </c>
      <c r="BY173" s="429">
        <v>0</v>
      </c>
      <c r="BZ173" s="767">
        <v>132.6</v>
      </c>
      <c r="CA173" s="263"/>
      <c r="CB173" s="811"/>
      <c r="CC173" s="761"/>
      <c r="CD173" s="230" t="s">
        <v>340</v>
      </c>
      <c r="CE173" s="429">
        <v>16.899999999999999</v>
      </c>
      <c r="CF173" s="429">
        <v>0</v>
      </c>
      <c r="CG173" s="429">
        <v>17</v>
      </c>
      <c r="CH173" s="429">
        <v>102.9</v>
      </c>
      <c r="CI173" s="429">
        <v>136.80000000000001</v>
      </c>
      <c r="CJ173" s="429">
        <v>0</v>
      </c>
      <c r="CK173" s="767">
        <v>136.80000000000001</v>
      </c>
      <c r="CL173" s="263"/>
      <c r="CM173" s="811"/>
      <c r="CN173" s="761"/>
      <c r="CO173" s="230" t="s">
        <v>340</v>
      </c>
      <c r="CP173" s="429">
        <v>26.2</v>
      </c>
      <c r="CQ173" s="429">
        <v>0</v>
      </c>
      <c r="CR173" s="429">
        <v>12</v>
      </c>
      <c r="CS173" s="429">
        <v>139.6</v>
      </c>
      <c r="CT173" s="429">
        <v>177.8</v>
      </c>
      <c r="CU173" s="429">
        <v>0</v>
      </c>
      <c r="CV173" s="767">
        <v>177.8</v>
      </c>
      <c r="CW173" s="811"/>
      <c r="CX173" s="811"/>
      <c r="CY173" s="761"/>
      <c r="CZ173" s="230" t="s">
        <v>340</v>
      </c>
      <c r="DA173" s="429">
        <v>17.100000000000001</v>
      </c>
      <c r="DB173" s="429">
        <v>0</v>
      </c>
      <c r="DC173" s="429">
        <v>11</v>
      </c>
      <c r="DD173" s="429">
        <v>103.3</v>
      </c>
      <c r="DE173" s="429">
        <v>131.4</v>
      </c>
      <c r="DF173" s="429">
        <v>0</v>
      </c>
      <c r="DG173" s="767">
        <v>131.4</v>
      </c>
      <c r="DH173" s="263"/>
      <c r="DI173" s="811"/>
      <c r="DJ173" s="761"/>
      <c r="DK173" s="230" t="s">
        <v>340</v>
      </c>
      <c r="DL173" s="429">
        <v>17.399999999999999</v>
      </c>
      <c r="DM173" s="429">
        <v>0</v>
      </c>
      <c r="DN173" s="429">
        <v>10.7</v>
      </c>
      <c r="DO173" s="429">
        <v>103.4</v>
      </c>
      <c r="DP173" s="429">
        <v>131.5</v>
      </c>
      <c r="DQ173" s="429">
        <v>0</v>
      </c>
      <c r="DR173" s="767">
        <v>131.5</v>
      </c>
      <c r="DS173" s="263"/>
      <c r="DT173" s="811"/>
      <c r="DU173" s="761"/>
      <c r="DV173" s="230" t="s">
        <v>340</v>
      </c>
      <c r="DW173" s="429">
        <v>19.100000000000001</v>
      </c>
      <c r="DX173" s="429">
        <v>0</v>
      </c>
      <c r="DY173" s="429">
        <v>35</v>
      </c>
      <c r="DZ173" s="429">
        <v>101.6</v>
      </c>
      <c r="EA173" s="429">
        <v>155.69999999999999</v>
      </c>
      <c r="EB173" s="429">
        <v>0</v>
      </c>
      <c r="EC173" s="767">
        <v>155.69999999999999</v>
      </c>
      <c r="ED173" s="263"/>
      <c r="EE173" s="811"/>
      <c r="EF173" s="761"/>
      <c r="EG173" s="230" t="s">
        <v>340</v>
      </c>
      <c r="EH173" s="429">
        <v>18.7</v>
      </c>
      <c r="EI173" s="429">
        <v>0</v>
      </c>
      <c r="EJ173" s="429">
        <v>10</v>
      </c>
      <c r="EK173" s="429">
        <v>102</v>
      </c>
      <c r="EL173" s="429">
        <v>130.69999999999999</v>
      </c>
      <c r="EM173" s="429">
        <v>0</v>
      </c>
      <c r="EN173" s="767">
        <v>130.69999999999999</v>
      </c>
      <c r="EO173" s="811"/>
      <c r="EP173" s="811"/>
      <c r="EQ173" s="761"/>
      <c r="ER173" s="230" t="s">
        <v>340</v>
      </c>
      <c r="ES173" s="429">
        <v>19.2</v>
      </c>
      <c r="ET173" s="429">
        <v>0</v>
      </c>
      <c r="EU173" s="429">
        <v>23.6</v>
      </c>
      <c r="EV173" s="429">
        <v>102</v>
      </c>
      <c r="EW173" s="429">
        <v>144.80000000000001</v>
      </c>
      <c r="EX173" s="429">
        <v>0</v>
      </c>
      <c r="EY173" s="767">
        <v>144.80000000000001</v>
      </c>
    </row>
    <row r="174" spans="1:155" s="162" customFormat="1">
      <c r="A174" s="1497"/>
      <c r="B174" s="361"/>
      <c r="C174" s="372" t="s">
        <v>773</v>
      </c>
      <c r="D174" s="392">
        <v>0</v>
      </c>
      <c r="E174" s="392">
        <v>0</v>
      </c>
      <c r="F174" s="392">
        <v>0</v>
      </c>
      <c r="G174" s="392">
        <v>0</v>
      </c>
      <c r="H174" s="392">
        <v>0</v>
      </c>
      <c r="I174" s="392">
        <v>0</v>
      </c>
      <c r="J174" s="391">
        <v>0</v>
      </c>
      <c r="K174" s="612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761"/>
      <c r="AA174" s="230" t="s">
        <v>773</v>
      </c>
      <c r="AB174" s="429">
        <v>0</v>
      </c>
      <c r="AC174" s="429">
        <v>0</v>
      </c>
      <c r="AD174" s="429">
        <v>0</v>
      </c>
      <c r="AE174" s="429">
        <v>0</v>
      </c>
      <c r="AF174" s="429">
        <v>0</v>
      </c>
      <c r="AG174" s="429">
        <v>0</v>
      </c>
      <c r="AH174" s="767">
        <v>0</v>
      </c>
      <c r="AI174" s="263"/>
      <c r="AJ174" s="811"/>
      <c r="AK174" s="761"/>
      <c r="AL174" s="230" t="s">
        <v>773</v>
      </c>
      <c r="AM174" s="429">
        <v>0</v>
      </c>
      <c r="AN174" s="429">
        <v>0</v>
      </c>
      <c r="AO174" s="429">
        <v>0</v>
      </c>
      <c r="AP174" s="429">
        <v>0</v>
      </c>
      <c r="AQ174" s="429">
        <v>0</v>
      </c>
      <c r="AR174" s="429">
        <v>0</v>
      </c>
      <c r="AS174" s="767">
        <v>0</v>
      </c>
      <c r="AT174" s="263"/>
      <c r="AU174" s="811"/>
      <c r="AV174" s="761"/>
      <c r="AW174" s="230" t="s">
        <v>773</v>
      </c>
      <c r="AX174" s="429">
        <v>0</v>
      </c>
      <c r="AY174" s="429">
        <v>0</v>
      </c>
      <c r="AZ174" s="429">
        <v>0</v>
      </c>
      <c r="BA174" s="429">
        <v>0</v>
      </c>
      <c r="BB174" s="429">
        <v>0</v>
      </c>
      <c r="BC174" s="429">
        <v>0</v>
      </c>
      <c r="BD174" s="767">
        <v>0</v>
      </c>
      <c r="BE174" s="263"/>
      <c r="BF174" s="811"/>
      <c r="BG174" s="761"/>
      <c r="BH174" s="230" t="s">
        <v>773</v>
      </c>
      <c r="BI174" s="429">
        <v>0</v>
      </c>
      <c r="BJ174" s="429">
        <v>0</v>
      </c>
      <c r="BK174" s="429">
        <v>0</v>
      </c>
      <c r="BL174" s="429">
        <v>0</v>
      </c>
      <c r="BM174" s="429">
        <v>0</v>
      </c>
      <c r="BN174" s="429">
        <v>0</v>
      </c>
      <c r="BO174" s="767">
        <v>0</v>
      </c>
      <c r="BP174" s="811"/>
      <c r="BQ174" s="811"/>
      <c r="BR174" s="761"/>
      <c r="BS174" s="230" t="s">
        <v>773</v>
      </c>
      <c r="BT174" s="429">
        <v>0</v>
      </c>
      <c r="BU174" s="429">
        <v>0</v>
      </c>
      <c r="BV174" s="429">
        <v>0</v>
      </c>
      <c r="BW174" s="429">
        <v>0</v>
      </c>
      <c r="BX174" s="429">
        <v>0</v>
      </c>
      <c r="BY174" s="429">
        <v>0</v>
      </c>
      <c r="BZ174" s="767">
        <v>0</v>
      </c>
      <c r="CA174" s="263"/>
      <c r="CB174" s="811"/>
      <c r="CC174" s="761"/>
      <c r="CD174" s="230" t="s">
        <v>773</v>
      </c>
      <c r="CE174" s="429">
        <v>0</v>
      </c>
      <c r="CF174" s="429">
        <v>0</v>
      </c>
      <c r="CG174" s="429">
        <v>0</v>
      </c>
      <c r="CH174" s="429">
        <v>0</v>
      </c>
      <c r="CI174" s="429">
        <v>0</v>
      </c>
      <c r="CJ174" s="429">
        <v>0</v>
      </c>
      <c r="CK174" s="767">
        <v>0</v>
      </c>
      <c r="CL174" s="263"/>
      <c r="CM174" s="811"/>
      <c r="CN174" s="761"/>
      <c r="CO174" s="230" t="s">
        <v>773</v>
      </c>
      <c r="CP174" s="429">
        <v>0</v>
      </c>
      <c r="CQ174" s="429">
        <v>0</v>
      </c>
      <c r="CR174" s="429">
        <v>0</v>
      </c>
      <c r="CS174" s="429">
        <v>0</v>
      </c>
      <c r="CT174" s="429">
        <v>0</v>
      </c>
      <c r="CU174" s="429">
        <v>0</v>
      </c>
      <c r="CV174" s="767">
        <v>0</v>
      </c>
      <c r="CW174" s="811"/>
      <c r="CX174" s="811"/>
      <c r="CY174" s="761"/>
      <c r="CZ174" s="230" t="s">
        <v>773</v>
      </c>
      <c r="DA174" s="429">
        <v>0</v>
      </c>
      <c r="DB174" s="429">
        <v>0</v>
      </c>
      <c r="DC174" s="429">
        <v>0</v>
      </c>
      <c r="DD174" s="429">
        <v>0</v>
      </c>
      <c r="DE174" s="429">
        <v>0</v>
      </c>
      <c r="DF174" s="429">
        <v>0</v>
      </c>
      <c r="DG174" s="767">
        <v>0</v>
      </c>
      <c r="DH174" s="263"/>
      <c r="DI174" s="811"/>
      <c r="DJ174" s="761"/>
      <c r="DK174" s="230" t="s">
        <v>773</v>
      </c>
      <c r="DL174" s="429">
        <v>0</v>
      </c>
      <c r="DM174" s="429">
        <v>0</v>
      </c>
      <c r="DN174" s="429">
        <v>0</v>
      </c>
      <c r="DO174" s="429">
        <v>0</v>
      </c>
      <c r="DP174" s="429">
        <v>0</v>
      </c>
      <c r="DQ174" s="429">
        <v>0</v>
      </c>
      <c r="DR174" s="767">
        <v>0</v>
      </c>
      <c r="DS174" s="263"/>
      <c r="DT174" s="811"/>
      <c r="DU174" s="761"/>
      <c r="DV174" s="230" t="s">
        <v>773</v>
      </c>
      <c r="DW174" s="429">
        <v>0</v>
      </c>
      <c r="DX174" s="429">
        <v>0</v>
      </c>
      <c r="DY174" s="429">
        <v>0</v>
      </c>
      <c r="DZ174" s="429">
        <v>0</v>
      </c>
      <c r="EA174" s="429">
        <v>0</v>
      </c>
      <c r="EB174" s="429">
        <v>0</v>
      </c>
      <c r="EC174" s="767">
        <v>0</v>
      </c>
      <c r="ED174" s="263"/>
      <c r="EE174" s="811"/>
      <c r="EF174" s="761"/>
      <c r="EG174" s="230" t="s">
        <v>773</v>
      </c>
      <c r="EH174" s="429">
        <v>0</v>
      </c>
      <c r="EI174" s="429">
        <v>0</v>
      </c>
      <c r="EJ174" s="429">
        <v>0</v>
      </c>
      <c r="EK174" s="429">
        <v>0</v>
      </c>
      <c r="EL174" s="429">
        <v>0</v>
      </c>
      <c r="EM174" s="429">
        <v>0</v>
      </c>
      <c r="EN174" s="767">
        <v>0</v>
      </c>
      <c r="EO174" s="811"/>
      <c r="EP174" s="811"/>
      <c r="EQ174" s="761"/>
      <c r="ER174" s="230" t="s">
        <v>773</v>
      </c>
      <c r="ES174" s="429">
        <v>0</v>
      </c>
      <c r="ET174" s="429">
        <v>0</v>
      </c>
      <c r="EU174" s="429">
        <v>0</v>
      </c>
      <c r="EV174" s="429">
        <v>0</v>
      </c>
      <c r="EW174" s="429">
        <v>0</v>
      </c>
      <c r="EX174" s="429">
        <v>0</v>
      </c>
      <c r="EY174" s="767">
        <v>0</v>
      </c>
    </row>
    <row r="175" spans="1:155" s="162" customFormat="1">
      <c r="A175" s="1497"/>
      <c r="B175" s="370" t="s">
        <v>337</v>
      </c>
      <c r="C175" s="371" t="s">
        <v>336</v>
      </c>
      <c r="D175" s="390">
        <v>4647.5</v>
      </c>
      <c r="E175" s="390">
        <v>1.2</v>
      </c>
      <c r="F175" s="390">
        <v>0</v>
      </c>
      <c r="G175" s="390">
        <v>1701.6000000000001</v>
      </c>
      <c r="H175" s="390">
        <v>6350.3000000000011</v>
      </c>
      <c r="I175" s="390">
        <v>0</v>
      </c>
      <c r="J175" s="391">
        <v>6350.3000000000011</v>
      </c>
      <c r="K175" s="616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673" t="s">
        <v>337</v>
      </c>
      <c r="AA175" s="222" t="s">
        <v>336</v>
      </c>
      <c r="AB175" s="337">
        <v>433.6</v>
      </c>
      <c r="AC175" s="337">
        <v>0</v>
      </c>
      <c r="AD175" s="337">
        <v>0</v>
      </c>
      <c r="AE175" s="337">
        <v>143.1</v>
      </c>
      <c r="AF175" s="337">
        <v>576.70000000000005</v>
      </c>
      <c r="AG175" s="337">
        <v>0</v>
      </c>
      <c r="AH175" s="338">
        <v>576.70000000000005</v>
      </c>
      <c r="AI175" s="263"/>
      <c r="AJ175" s="811"/>
      <c r="AK175" s="673" t="s">
        <v>337</v>
      </c>
      <c r="AL175" s="222" t="s">
        <v>336</v>
      </c>
      <c r="AM175" s="337">
        <v>376.4</v>
      </c>
      <c r="AN175" s="337">
        <v>0</v>
      </c>
      <c r="AO175" s="337">
        <v>0</v>
      </c>
      <c r="AP175" s="337">
        <v>147.19999999999999</v>
      </c>
      <c r="AQ175" s="337">
        <v>523.6</v>
      </c>
      <c r="AR175" s="337">
        <v>0</v>
      </c>
      <c r="AS175" s="338">
        <v>523.6</v>
      </c>
      <c r="AT175" s="263"/>
      <c r="AU175" s="811"/>
      <c r="AV175" s="673" t="s">
        <v>337</v>
      </c>
      <c r="AW175" s="222" t="s">
        <v>336</v>
      </c>
      <c r="AX175" s="337">
        <v>355</v>
      </c>
      <c r="AY175" s="337">
        <v>0</v>
      </c>
      <c r="AZ175" s="337">
        <v>0</v>
      </c>
      <c r="BA175" s="337">
        <v>136.1</v>
      </c>
      <c r="BB175" s="337">
        <v>491.1</v>
      </c>
      <c r="BC175" s="337">
        <v>0</v>
      </c>
      <c r="BD175" s="338">
        <v>491.1</v>
      </c>
      <c r="BE175" s="263"/>
      <c r="BF175" s="811"/>
      <c r="BG175" s="673" t="s">
        <v>337</v>
      </c>
      <c r="BH175" s="222" t="s">
        <v>336</v>
      </c>
      <c r="BI175" s="337">
        <v>379</v>
      </c>
      <c r="BJ175" s="337">
        <v>0</v>
      </c>
      <c r="BK175" s="337">
        <v>0</v>
      </c>
      <c r="BL175" s="337">
        <v>133.9</v>
      </c>
      <c r="BM175" s="337">
        <v>512.9</v>
      </c>
      <c r="BN175" s="337">
        <v>0</v>
      </c>
      <c r="BO175" s="338">
        <v>512.9</v>
      </c>
      <c r="BP175" s="811"/>
      <c r="BQ175" s="811"/>
      <c r="BR175" s="673" t="s">
        <v>337</v>
      </c>
      <c r="BS175" s="222" t="s">
        <v>336</v>
      </c>
      <c r="BT175" s="337">
        <v>388.9</v>
      </c>
      <c r="BU175" s="337">
        <v>0</v>
      </c>
      <c r="BV175" s="337">
        <v>0</v>
      </c>
      <c r="BW175" s="337">
        <v>132.6</v>
      </c>
      <c r="BX175" s="337">
        <v>521.5</v>
      </c>
      <c r="BY175" s="337">
        <v>0</v>
      </c>
      <c r="BZ175" s="338">
        <v>521.5</v>
      </c>
      <c r="CA175" s="263"/>
      <c r="CB175" s="811"/>
      <c r="CC175" s="673" t="s">
        <v>337</v>
      </c>
      <c r="CD175" s="222" t="s">
        <v>336</v>
      </c>
      <c r="CE175" s="337">
        <v>421</v>
      </c>
      <c r="CF175" s="337">
        <v>0</v>
      </c>
      <c r="CG175" s="337">
        <v>0</v>
      </c>
      <c r="CH175" s="337">
        <v>136.80000000000001</v>
      </c>
      <c r="CI175" s="337">
        <v>557.79999999999995</v>
      </c>
      <c r="CJ175" s="337">
        <v>0</v>
      </c>
      <c r="CK175" s="338">
        <v>557.79999999999995</v>
      </c>
      <c r="CL175" s="263"/>
      <c r="CM175" s="811"/>
      <c r="CN175" s="673" t="s">
        <v>337</v>
      </c>
      <c r="CO175" s="222" t="s">
        <v>336</v>
      </c>
      <c r="CP175" s="337">
        <v>452.2</v>
      </c>
      <c r="CQ175" s="337">
        <v>1.2</v>
      </c>
      <c r="CR175" s="337">
        <v>0</v>
      </c>
      <c r="CS175" s="337">
        <v>177.8</v>
      </c>
      <c r="CT175" s="337">
        <v>631.20000000000005</v>
      </c>
      <c r="CU175" s="337">
        <v>0</v>
      </c>
      <c r="CV175" s="338">
        <v>631.20000000000005</v>
      </c>
      <c r="CW175" s="811"/>
      <c r="CX175" s="811"/>
      <c r="CY175" s="673" t="s">
        <v>337</v>
      </c>
      <c r="CZ175" s="222" t="s">
        <v>336</v>
      </c>
      <c r="DA175" s="337">
        <v>338.7</v>
      </c>
      <c r="DB175" s="337">
        <v>0</v>
      </c>
      <c r="DC175" s="337">
        <v>0</v>
      </c>
      <c r="DD175" s="337">
        <v>131.4</v>
      </c>
      <c r="DE175" s="337">
        <v>470.1</v>
      </c>
      <c r="DF175" s="337">
        <v>0</v>
      </c>
      <c r="DG175" s="338">
        <v>470.1</v>
      </c>
      <c r="DH175" s="263"/>
      <c r="DI175" s="811"/>
      <c r="DJ175" s="673" t="s">
        <v>337</v>
      </c>
      <c r="DK175" s="222" t="s">
        <v>336</v>
      </c>
      <c r="DL175" s="337">
        <v>339.8</v>
      </c>
      <c r="DM175" s="337">
        <v>0</v>
      </c>
      <c r="DN175" s="337">
        <v>0</v>
      </c>
      <c r="DO175" s="337">
        <v>131.5</v>
      </c>
      <c r="DP175" s="337">
        <v>471.3</v>
      </c>
      <c r="DQ175" s="337">
        <v>0</v>
      </c>
      <c r="DR175" s="338">
        <v>471.3</v>
      </c>
      <c r="DS175" s="263"/>
      <c r="DT175" s="811"/>
      <c r="DU175" s="673" t="s">
        <v>337</v>
      </c>
      <c r="DV175" s="222" t="s">
        <v>336</v>
      </c>
      <c r="DW175" s="337">
        <v>401.9</v>
      </c>
      <c r="DX175" s="337">
        <v>0</v>
      </c>
      <c r="DY175" s="337">
        <v>0</v>
      </c>
      <c r="DZ175" s="337">
        <v>155.69999999999999</v>
      </c>
      <c r="EA175" s="337">
        <v>557.6</v>
      </c>
      <c r="EB175" s="337">
        <v>0</v>
      </c>
      <c r="EC175" s="338">
        <v>557.6</v>
      </c>
      <c r="ED175" s="263"/>
      <c r="EE175" s="811"/>
      <c r="EF175" s="673" t="s">
        <v>337</v>
      </c>
      <c r="EG175" s="222" t="s">
        <v>336</v>
      </c>
      <c r="EH175" s="337">
        <v>360.6</v>
      </c>
      <c r="EI175" s="337">
        <v>0</v>
      </c>
      <c r="EJ175" s="337">
        <v>0</v>
      </c>
      <c r="EK175" s="337">
        <v>130.69999999999999</v>
      </c>
      <c r="EL175" s="337">
        <v>491.3</v>
      </c>
      <c r="EM175" s="337">
        <v>0</v>
      </c>
      <c r="EN175" s="338">
        <v>491.3</v>
      </c>
      <c r="EO175" s="811"/>
      <c r="EP175" s="811"/>
      <c r="EQ175" s="673" t="s">
        <v>337</v>
      </c>
      <c r="ER175" s="222" t="s">
        <v>336</v>
      </c>
      <c r="ES175" s="337">
        <v>400.4</v>
      </c>
      <c r="ET175" s="337">
        <v>0</v>
      </c>
      <c r="EU175" s="337">
        <v>0</v>
      </c>
      <c r="EV175" s="337">
        <v>144.80000000000001</v>
      </c>
      <c r="EW175" s="337">
        <v>545.20000000000005</v>
      </c>
      <c r="EX175" s="337">
        <v>0</v>
      </c>
      <c r="EY175" s="338">
        <v>545.20000000000005</v>
      </c>
    </row>
    <row r="176" spans="1:155" s="162" customFormat="1">
      <c r="A176" s="1497"/>
      <c r="B176" s="385"/>
      <c r="C176" s="386"/>
      <c r="D176" s="502">
        <v>0</v>
      </c>
      <c r="E176" s="502">
        <v>0</v>
      </c>
      <c r="F176" s="502">
        <v>0</v>
      </c>
      <c r="G176" s="502">
        <v>0</v>
      </c>
      <c r="H176" s="502">
        <v>0</v>
      </c>
      <c r="I176" s="502">
        <v>0</v>
      </c>
      <c r="J176" s="503">
        <v>0</v>
      </c>
      <c r="K176" s="617">
        <f t="shared" si="24"/>
        <v>0</v>
      </c>
      <c r="L176" s="618">
        <f t="shared" si="25"/>
        <v>0</v>
      </c>
      <c r="M176" s="618">
        <f t="shared" si="26"/>
        <v>0</v>
      </c>
      <c r="N176" s="618">
        <f t="shared" si="27"/>
        <v>0</v>
      </c>
      <c r="O176" s="618">
        <f t="shared" si="28"/>
        <v>0</v>
      </c>
      <c r="P176" s="618">
        <f t="shared" si="29"/>
        <v>0</v>
      </c>
      <c r="Q176" s="618">
        <f t="shared" si="30"/>
        <v>0</v>
      </c>
      <c r="R176" s="618">
        <f t="shared" si="31"/>
        <v>0</v>
      </c>
      <c r="S176" s="618">
        <f t="shared" si="32"/>
        <v>0</v>
      </c>
      <c r="T176" s="618">
        <f t="shared" si="33"/>
        <v>0</v>
      </c>
      <c r="U176" s="618">
        <f t="shared" si="34"/>
        <v>0</v>
      </c>
      <c r="V176" s="619">
        <f t="shared" si="35"/>
        <v>0</v>
      </c>
      <c r="W176" s="142"/>
      <c r="X176" s="149"/>
      <c r="Z176" s="673"/>
      <c r="AA176" s="222"/>
      <c r="AB176" s="337"/>
      <c r="AC176" s="337"/>
      <c r="AD176" s="337"/>
      <c r="AE176" s="337"/>
      <c r="AF176" s="337"/>
      <c r="AG176" s="337"/>
      <c r="AH176" s="338"/>
      <c r="AI176" s="263"/>
      <c r="AJ176" s="811"/>
      <c r="AK176" s="673"/>
      <c r="AL176" s="222"/>
      <c r="AM176" s="337"/>
      <c r="AN176" s="337"/>
      <c r="AO176" s="337"/>
      <c r="AP176" s="337"/>
      <c r="AQ176" s="337"/>
      <c r="AR176" s="337"/>
      <c r="AS176" s="338"/>
      <c r="AT176" s="263"/>
      <c r="AU176" s="811"/>
      <c r="AV176" s="673"/>
      <c r="AW176" s="222"/>
      <c r="AX176" s="337"/>
      <c r="AY176" s="337"/>
      <c r="AZ176" s="337"/>
      <c r="BA176" s="337"/>
      <c r="BB176" s="337"/>
      <c r="BC176" s="337"/>
      <c r="BD176" s="338"/>
      <c r="BE176" s="263"/>
      <c r="BF176" s="811"/>
      <c r="BG176" s="673"/>
      <c r="BH176" s="222"/>
      <c r="BI176" s="337"/>
      <c r="BJ176" s="337"/>
      <c r="BK176" s="337"/>
      <c r="BL176" s="337"/>
      <c r="BM176" s="337"/>
      <c r="BN176" s="337"/>
      <c r="BO176" s="338"/>
      <c r="BP176" s="811"/>
      <c r="BQ176" s="811"/>
      <c r="BR176" s="673"/>
      <c r="BS176" s="222"/>
      <c r="BT176" s="337"/>
      <c r="BU176" s="337"/>
      <c r="BV176" s="337"/>
      <c r="BW176" s="337"/>
      <c r="BX176" s="337"/>
      <c r="BY176" s="337"/>
      <c r="BZ176" s="338"/>
      <c r="CA176" s="263"/>
      <c r="CB176" s="811"/>
      <c r="CC176" s="673"/>
      <c r="CD176" s="222"/>
      <c r="CE176" s="337"/>
      <c r="CF176" s="337"/>
      <c r="CG176" s="337"/>
      <c r="CH176" s="337"/>
      <c r="CI176" s="337"/>
      <c r="CJ176" s="337"/>
      <c r="CK176" s="338"/>
      <c r="CL176" s="263"/>
      <c r="CM176" s="811"/>
      <c r="CN176" s="673"/>
      <c r="CO176" s="222"/>
      <c r="CP176" s="337"/>
      <c r="CQ176" s="337"/>
      <c r="CR176" s="337"/>
      <c r="CS176" s="337"/>
      <c r="CT176" s="337"/>
      <c r="CU176" s="337"/>
      <c r="CV176" s="338"/>
      <c r="CW176" s="811"/>
      <c r="CX176" s="811"/>
      <c r="CY176" s="673"/>
      <c r="CZ176" s="222"/>
      <c r="DA176" s="337"/>
      <c r="DB176" s="337"/>
      <c r="DC176" s="337"/>
      <c r="DD176" s="337"/>
      <c r="DE176" s="337"/>
      <c r="DF176" s="337"/>
      <c r="DG176" s="338"/>
      <c r="DH176" s="263"/>
      <c r="DI176" s="811"/>
      <c r="DJ176" s="673"/>
      <c r="DK176" s="222"/>
      <c r="DL176" s="337"/>
      <c r="DM176" s="337"/>
      <c r="DN176" s="337"/>
      <c r="DO176" s="337"/>
      <c r="DP176" s="337"/>
      <c r="DQ176" s="337"/>
      <c r="DR176" s="338"/>
      <c r="DS176" s="263"/>
      <c r="DT176" s="811"/>
      <c r="DU176" s="673"/>
      <c r="DV176" s="222"/>
      <c r="DW176" s="337"/>
      <c r="DX176" s="337"/>
      <c r="DY176" s="337"/>
      <c r="DZ176" s="337"/>
      <c r="EA176" s="337"/>
      <c r="EB176" s="337"/>
      <c r="EC176" s="338"/>
      <c r="ED176" s="263"/>
      <c r="EE176" s="811"/>
      <c r="EF176" s="673"/>
      <c r="EG176" s="222"/>
      <c r="EH176" s="337"/>
      <c r="EI176" s="337"/>
      <c r="EJ176" s="337"/>
      <c r="EK176" s="337"/>
      <c r="EL176" s="337"/>
      <c r="EM176" s="337"/>
      <c r="EN176" s="338"/>
      <c r="EO176" s="811"/>
      <c r="EP176" s="811"/>
      <c r="EQ176" s="673"/>
      <c r="ER176" s="222"/>
      <c r="ES176" s="337"/>
      <c r="ET176" s="337"/>
      <c r="EU176" s="337"/>
      <c r="EV176" s="337"/>
      <c r="EW176" s="337"/>
      <c r="EX176" s="337"/>
      <c r="EY176" s="338"/>
    </row>
    <row r="177" spans="1:155" s="162" customFormat="1">
      <c r="A177" s="1497"/>
      <c r="B177" s="370" t="s">
        <v>335</v>
      </c>
      <c r="C177" s="371" t="s">
        <v>613</v>
      </c>
      <c r="D177" s="390">
        <v>26609.3</v>
      </c>
      <c r="E177" s="390">
        <v>4242.2</v>
      </c>
      <c r="F177" s="390">
        <v>3524.9</v>
      </c>
      <c r="G177" s="390">
        <v>19730.8</v>
      </c>
      <c r="H177" s="390">
        <v>54107.200000000004</v>
      </c>
      <c r="I177" s="390">
        <v>508.09999999999997</v>
      </c>
      <c r="J177" s="391">
        <v>54615.3</v>
      </c>
      <c r="K177" s="616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673" t="s">
        <v>335</v>
      </c>
      <c r="AA177" s="222" t="s">
        <v>613</v>
      </c>
      <c r="AB177" s="337">
        <v>2147.1999999999998</v>
      </c>
      <c r="AC177" s="337">
        <v>401.6</v>
      </c>
      <c r="AD177" s="337">
        <v>311.89999999999998</v>
      </c>
      <c r="AE177" s="337">
        <v>2059.1999999999998</v>
      </c>
      <c r="AF177" s="337">
        <v>4919.8999999999996</v>
      </c>
      <c r="AG177" s="337">
        <v>79.2</v>
      </c>
      <c r="AH177" s="338">
        <v>4999.1000000000004</v>
      </c>
      <c r="AI177" s="263"/>
      <c r="AJ177" s="811"/>
      <c r="AK177" s="673" t="s">
        <v>335</v>
      </c>
      <c r="AL177" s="222" t="s">
        <v>613</v>
      </c>
      <c r="AM177" s="337">
        <v>1920.4</v>
      </c>
      <c r="AN177" s="337">
        <v>314</v>
      </c>
      <c r="AO177" s="337">
        <v>255</v>
      </c>
      <c r="AP177" s="337">
        <v>1644.7</v>
      </c>
      <c r="AQ177" s="337">
        <v>4134.1000000000004</v>
      </c>
      <c r="AR177" s="337">
        <v>35.700000000000003</v>
      </c>
      <c r="AS177" s="338">
        <v>4169.8</v>
      </c>
      <c r="AT177" s="263"/>
      <c r="AU177" s="811"/>
      <c r="AV177" s="673" t="s">
        <v>335</v>
      </c>
      <c r="AW177" s="222" t="s">
        <v>613</v>
      </c>
      <c r="AX177" s="337">
        <v>2182.8000000000002</v>
      </c>
      <c r="AY177" s="337">
        <v>312.60000000000002</v>
      </c>
      <c r="AZ177" s="337">
        <v>240.6</v>
      </c>
      <c r="BA177" s="337">
        <v>1440.5</v>
      </c>
      <c r="BB177" s="337">
        <v>4176.5</v>
      </c>
      <c r="BC177" s="337">
        <v>51.4</v>
      </c>
      <c r="BD177" s="338">
        <v>4227.8999999999996</v>
      </c>
      <c r="BE177" s="263"/>
      <c r="BF177" s="811"/>
      <c r="BG177" s="673" t="s">
        <v>335</v>
      </c>
      <c r="BH177" s="222" t="s">
        <v>613</v>
      </c>
      <c r="BI177" s="337">
        <v>2129.6</v>
      </c>
      <c r="BJ177" s="337">
        <v>290.8</v>
      </c>
      <c r="BK177" s="337">
        <v>224.6</v>
      </c>
      <c r="BL177" s="337">
        <v>1511.9</v>
      </c>
      <c r="BM177" s="337">
        <v>4156.8999999999996</v>
      </c>
      <c r="BN177" s="337">
        <v>31.7</v>
      </c>
      <c r="BO177" s="338">
        <v>4188.6000000000004</v>
      </c>
      <c r="BP177" s="811"/>
      <c r="BQ177" s="811"/>
      <c r="BR177" s="673" t="s">
        <v>335</v>
      </c>
      <c r="BS177" s="222" t="s">
        <v>613</v>
      </c>
      <c r="BT177" s="337">
        <v>2749.6</v>
      </c>
      <c r="BU177" s="337">
        <v>319.60000000000002</v>
      </c>
      <c r="BV177" s="337">
        <v>274.39999999999998</v>
      </c>
      <c r="BW177" s="337">
        <v>1809.7</v>
      </c>
      <c r="BX177" s="337">
        <v>5153.3</v>
      </c>
      <c r="BY177" s="337">
        <v>37.9</v>
      </c>
      <c r="BZ177" s="338">
        <v>5191.2</v>
      </c>
      <c r="CA177" s="263"/>
      <c r="CB177" s="811"/>
      <c r="CC177" s="673" t="s">
        <v>335</v>
      </c>
      <c r="CD177" s="222" t="s">
        <v>613</v>
      </c>
      <c r="CE177" s="337">
        <v>2438.1999999999998</v>
      </c>
      <c r="CF177" s="337">
        <v>355.7</v>
      </c>
      <c r="CG177" s="337">
        <v>273.3</v>
      </c>
      <c r="CH177" s="337">
        <v>1722.3</v>
      </c>
      <c r="CI177" s="337">
        <v>4789.5</v>
      </c>
      <c r="CJ177" s="337">
        <v>36</v>
      </c>
      <c r="CK177" s="338">
        <v>4825.5</v>
      </c>
      <c r="CL177" s="263"/>
      <c r="CM177" s="811"/>
      <c r="CN177" s="673" t="s">
        <v>335</v>
      </c>
      <c r="CO177" s="222" t="s">
        <v>613</v>
      </c>
      <c r="CP177" s="337">
        <v>1952.5</v>
      </c>
      <c r="CQ177" s="337">
        <v>336.4</v>
      </c>
      <c r="CR177" s="337">
        <v>338.9</v>
      </c>
      <c r="CS177" s="337">
        <v>2048.8000000000002</v>
      </c>
      <c r="CT177" s="337">
        <v>4676.6000000000004</v>
      </c>
      <c r="CU177" s="337">
        <v>30.2</v>
      </c>
      <c r="CV177" s="338">
        <v>4706.8</v>
      </c>
      <c r="CW177" s="811"/>
      <c r="CX177" s="811"/>
      <c r="CY177" s="673" t="s">
        <v>335</v>
      </c>
      <c r="CZ177" s="222" t="s">
        <v>613</v>
      </c>
      <c r="DA177" s="337">
        <v>2036.1</v>
      </c>
      <c r="DB177" s="337">
        <v>362.6</v>
      </c>
      <c r="DC177" s="337">
        <v>307.3</v>
      </c>
      <c r="DD177" s="337">
        <v>1428.9</v>
      </c>
      <c r="DE177" s="337">
        <v>4134.8999999999996</v>
      </c>
      <c r="DF177" s="337">
        <v>51.5</v>
      </c>
      <c r="DG177" s="338">
        <v>4186.3999999999996</v>
      </c>
      <c r="DH177" s="263"/>
      <c r="DI177" s="811"/>
      <c r="DJ177" s="673" t="s">
        <v>335</v>
      </c>
      <c r="DK177" s="222" t="s">
        <v>613</v>
      </c>
      <c r="DL177" s="337">
        <v>2272.9</v>
      </c>
      <c r="DM177" s="337">
        <v>362.6</v>
      </c>
      <c r="DN177" s="337">
        <v>286</v>
      </c>
      <c r="DO177" s="337">
        <v>1426.1</v>
      </c>
      <c r="DP177" s="337">
        <v>4347.6000000000004</v>
      </c>
      <c r="DQ177" s="337">
        <v>37.4</v>
      </c>
      <c r="DR177" s="338">
        <v>4385</v>
      </c>
      <c r="DS177" s="263"/>
      <c r="DT177" s="811"/>
      <c r="DU177" s="673" t="s">
        <v>335</v>
      </c>
      <c r="DV177" s="222" t="s">
        <v>613</v>
      </c>
      <c r="DW177" s="337">
        <v>2076</v>
      </c>
      <c r="DX177" s="337">
        <v>380</v>
      </c>
      <c r="DY177" s="337">
        <v>338.1</v>
      </c>
      <c r="DZ177" s="337">
        <v>1513.2</v>
      </c>
      <c r="EA177" s="337">
        <v>4307.3</v>
      </c>
      <c r="EB177" s="337">
        <v>29</v>
      </c>
      <c r="EC177" s="338">
        <v>4336.3</v>
      </c>
      <c r="ED177" s="263"/>
      <c r="EE177" s="811"/>
      <c r="EF177" s="673" t="s">
        <v>335</v>
      </c>
      <c r="EG177" s="222" t="s">
        <v>613</v>
      </c>
      <c r="EH177" s="337">
        <v>2150</v>
      </c>
      <c r="EI177" s="337">
        <v>384.8</v>
      </c>
      <c r="EJ177" s="337">
        <v>316.89999999999998</v>
      </c>
      <c r="EK177" s="337">
        <v>1547.8</v>
      </c>
      <c r="EL177" s="337">
        <v>4399.5</v>
      </c>
      <c r="EM177" s="337">
        <v>54.5</v>
      </c>
      <c r="EN177" s="338">
        <v>4454</v>
      </c>
      <c r="EO177" s="811"/>
      <c r="EP177" s="811"/>
      <c r="EQ177" s="673" t="s">
        <v>335</v>
      </c>
      <c r="ER177" s="222" t="s">
        <v>613</v>
      </c>
      <c r="ES177" s="337">
        <v>2554</v>
      </c>
      <c r="ET177" s="337">
        <v>421.5</v>
      </c>
      <c r="EU177" s="337">
        <v>357.9</v>
      </c>
      <c r="EV177" s="337">
        <v>1577.7</v>
      </c>
      <c r="EW177" s="337">
        <v>4911.1000000000004</v>
      </c>
      <c r="EX177" s="337">
        <v>33.6</v>
      </c>
      <c r="EY177" s="338">
        <v>4944.7</v>
      </c>
    </row>
    <row r="178" spans="1:155" s="162" customFormat="1" ht="13.5" thickBot="1">
      <c r="A178" s="1497"/>
      <c r="B178" s="370" t="s">
        <v>333</v>
      </c>
      <c r="C178" s="371" t="s">
        <v>1511</v>
      </c>
      <c r="D178" s="390">
        <v>25088.400000000001</v>
      </c>
      <c r="E178" s="390">
        <v>3617.8000000000006</v>
      </c>
      <c r="F178" s="390">
        <v>2481.5</v>
      </c>
      <c r="G178" s="390">
        <v>19910</v>
      </c>
      <c r="H178" s="390">
        <v>51097.7</v>
      </c>
      <c r="I178" s="390">
        <v>451.6</v>
      </c>
      <c r="J178" s="391">
        <v>51549.299999999996</v>
      </c>
      <c r="K178" s="616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673" t="s">
        <v>333</v>
      </c>
      <c r="AA178" s="222" t="s">
        <v>1511</v>
      </c>
      <c r="AB178" s="337">
        <v>2163.8000000000002</v>
      </c>
      <c r="AC178" s="337">
        <v>369.8</v>
      </c>
      <c r="AD178" s="337">
        <v>262.7</v>
      </c>
      <c r="AE178" s="337">
        <v>1797.7</v>
      </c>
      <c r="AF178" s="337">
        <v>4594</v>
      </c>
      <c r="AG178" s="337">
        <v>48.4</v>
      </c>
      <c r="AH178" s="338">
        <v>4642.3999999999996</v>
      </c>
      <c r="AI178" s="263"/>
      <c r="AJ178" s="811"/>
      <c r="AK178" s="673" t="s">
        <v>333</v>
      </c>
      <c r="AL178" s="222" t="s">
        <v>1511</v>
      </c>
      <c r="AM178" s="337">
        <v>1991.7</v>
      </c>
      <c r="AN178" s="337">
        <v>264.60000000000002</v>
      </c>
      <c r="AO178" s="337">
        <v>193.8</v>
      </c>
      <c r="AP178" s="337">
        <v>1561.7</v>
      </c>
      <c r="AQ178" s="337">
        <v>4011.8</v>
      </c>
      <c r="AR178" s="337">
        <v>59.8</v>
      </c>
      <c r="AS178" s="338">
        <v>4071.6</v>
      </c>
      <c r="AT178" s="263"/>
      <c r="AU178" s="811"/>
      <c r="AV178" s="673" t="s">
        <v>333</v>
      </c>
      <c r="AW178" s="222" t="s">
        <v>1511</v>
      </c>
      <c r="AX178" s="337">
        <v>1948</v>
      </c>
      <c r="AY178" s="337">
        <v>304.7</v>
      </c>
      <c r="AZ178" s="337">
        <v>221.6</v>
      </c>
      <c r="BA178" s="337">
        <v>1420.2</v>
      </c>
      <c r="BB178" s="337">
        <v>3894.5</v>
      </c>
      <c r="BC178" s="337">
        <v>65.7</v>
      </c>
      <c r="BD178" s="338">
        <v>3960.2</v>
      </c>
      <c r="BE178" s="263"/>
      <c r="BF178" s="811"/>
      <c r="BG178" s="673" t="s">
        <v>333</v>
      </c>
      <c r="BH178" s="222" t="s">
        <v>1511</v>
      </c>
      <c r="BI178" s="337">
        <v>2099.6999999999998</v>
      </c>
      <c r="BJ178" s="337">
        <v>287.8</v>
      </c>
      <c r="BK178" s="337">
        <v>183.8</v>
      </c>
      <c r="BL178" s="337">
        <v>1549.4</v>
      </c>
      <c r="BM178" s="337">
        <v>4120.7</v>
      </c>
      <c r="BN178" s="337">
        <v>28.3</v>
      </c>
      <c r="BO178" s="338">
        <v>4149</v>
      </c>
      <c r="BP178" s="811"/>
      <c r="BQ178" s="811"/>
      <c r="BR178" s="673" t="s">
        <v>333</v>
      </c>
      <c r="BS178" s="222" t="s">
        <v>1511</v>
      </c>
      <c r="BT178" s="337">
        <v>2097.4</v>
      </c>
      <c r="BU178" s="337">
        <v>289.89999999999998</v>
      </c>
      <c r="BV178" s="337">
        <v>175.5</v>
      </c>
      <c r="BW178" s="337">
        <v>1491.6</v>
      </c>
      <c r="BX178" s="337">
        <v>4054.4</v>
      </c>
      <c r="BY178" s="337">
        <v>21.6</v>
      </c>
      <c r="BZ178" s="338">
        <v>4076</v>
      </c>
      <c r="CA178" s="263"/>
      <c r="CB178" s="811"/>
      <c r="CC178" s="673" t="s">
        <v>333</v>
      </c>
      <c r="CD178" s="222" t="s">
        <v>1511</v>
      </c>
      <c r="CE178" s="337">
        <v>1955.7</v>
      </c>
      <c r="CF178" s="337">
        <v>274</v>
      </c>
      <c r="CG178" s="337">
        <v>136.6</v>
      </c>
      <c r="CH178" s="337">
        <v>1419.3</v>
      </c>
      <c r="CI178" s="337">
        <v>3785.6</v>
      </c>
      <c r="CJ178" s="337">
        <v>32.200000000000003</v>
      </c>
      <c r="CK178" s="338">
        <v>3817.8</v>
      </c>
      <c r="CL178" s="263"/>
      <c r="CM178" s="811"/>
      <c r="CN178" s="673" t="s">
        <v>333</v>
      </c>
      <c r="CO178" s="222" t="s">
        <v>1511</v>
      </c>
      <c r="CP178" s="337">
        <v>2312.3000000000002</v>
      </c>
      <c r="CQ178" s="337">
        <v>296.60000000000002</v>
      </c>
      <c r="CR178" s="337">
        <v>236.5</v>
      </c>
      <c r="CS178" s="337">
        <v>2301.1</v>
      </c>
      <c r="CT178" s="337">
        <v>5146.5</v>
      </c>
      <c r="CU178" s="337">
        <v>31.5</v>
      </c>
      <c r="CV178" s="338">
        <v>5178</v>
      </c>
      <c r="CW178" s="811"/>
      <c r="CX178" s="811"/>
      <c r="CY178" s="673" t="s">
        <v>333</v>
      </c>
      <c r="CZ178" s="222" t="s">
        <v>1511</v>
      </c>
      <c r="DA178" s="337">
        <v>2045</v>
      </c>
      <c r="DB178" s="337">
        <v>284.39999999999998</v>
      </c>
      <c r="DC178" s="337">
        <v>204.3</v>
      </c>
      <c r="DD178" s="337">
        <v>1577.8</v>
      </c>
      <c r="DE178" s="337">
        <v>4111.5</v>
      </c>
      <c r="DF178" s="337">
        <v>35.700000000000003</v>
      </c>
      <c r="DG178" s="338">
        <v>4147.2</v>
      </c>
      <c r="DH178" s="263"/>
      <c r="DI178" s="811"/>
      <c r="DJ178" s="673" t="s">
        <v>333</v>
      </c>
      <c r="DK178" s="222" t="s">
        <v>1511</v>
      </c>
      <c r="DL178" s="337">
        <v>1985.7</v>
      </c>
      <c r="DM178" s="337">
        <v>278.89999999999998</v>
      </c>
      <c r="DN178" s="337">
        <v>201.6</v>
      </c>
      <c r="DO178" s="337">
        <v>1452.7</v>
      </c>
      <c r="DP178" s="337">
        <v>3918.9</v>
      </c>
      <c r="DQ178" s="337">
        <v>18.5</v>
      </c>
      <c r="DR178" s="338">
        <v>3937.4</v>
      </c>
      <c r="DS178" s="263"/>
      <c r="DT178" s="811"/>
      <c r="DU178" s="673" t="s">
        <v>333</v>
      </c>
      <c r="DV178" s="222" t="s">
        <v>1511</v>
      </c>
      <c r="DW178" s="337">
        <v>2068.6</v>
      </c>
      <c r="DX178" s="337">
        <v>334.9</v>
      </c>
      <c r="DY178" s="337">
        <v>209.4</v>
      </c>
      <c r="DZ178" s="337">
        <v>1809.3</v>
      </c>
      <c r="EA178" s="337">
        <v>4422.2</v>
      </c>
      <c r="EB178" s="337">
        <v>29.8</v>
      </c>
      <c r="EC178" s="338">
        <v>4452</v>
      </c>
      <c r="ED178" s="263"/>
      <c r="EE178" s="811"/>
      <c r="EF178" s="673" t="s">
        <v>333</v>
      </c>
      <c r="EG178" s="222" t="s">
        <v>1511</v>
      </c>
      <c r="EH178" s="337">
        <v>2079.3000000000002</v>
      </c>
      <c r="EI178" s="337">
        <v>303.89999999999998</v>
      </c>
      <c r="EJ178" s="337">
        <v>220.2</v>
      </c>
      <c r="EK178" s="337">
        <v>1629.2</v>
      </c>
      <c r="EL178" s="337">
        <v>4232.6000000000004</v>
      </c>
      <c r="EM178" s="337">
        <v>30.5</v>
      </c>
      <c r="EN178" s="338">
        <v>4263.1000000000004</v>
      </c>
      <c r="EO178" s="811"/>
      <c r="EP178" s="811"/>
      <c r="EQ178" s="673" t="s">
        <v>333</v>
      </c>
      <c r="ER178" s="222" t="s">
        <v>1511</v>
      </c>
      <c r="ES178" s="337">
        <v>2341.1999999999998</v>
      </c>
      <c r="ET178" s="337">
        <v>328.3</v>
      </c>
      <c r="EU178" s="337">
        <v>235.5</v>
      </c>
      <c r="EV178" s="337">
        <v>1900</v>
      </c>
      <c r="EW178" s="337">
        <v>4805</v>
      </c>
      <c r="EX178" s="337">
        <v>49.6</v>
      </c>
      <c r="EY178" s="338">
        <v>4854.6000000000004</v>
      </c>
    </row>
    <row r="179" spans="1:155" s="162" customFormat="1">
      <c r="A179" s="1497"/>
      <c r="B179" s="374" t="s">
        <v>331</v>
      </c>
      <c r="C179" s="375" t="s">
        <v>330</v>
      </c>
      <c r="D179" s="394">
        <v>1520.9</v>
      </c>
      <c r="E179" s="394">
        <v>624.40000000000009</v>
      </c>
      <c r="F179" s="394">
        <v>1043.4000000000001</v>
      </c>
      <c r="G179" s="394">
        <v>-179.19999999999965</v>
      </c>
      <c r="H179" s="394">
        <v>3009.5000000000005</v>
      </c>
      <c r="I179" s="394">
        <v>56.5</v>
      </c>
      <c r="J179" s="482">
        <v>3066.0000000000005</v>
      </c>
      <c r="K179" s="620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339">
        <f t="shared" si="47"/>
        <v>90.099999999999909</v>
      </c>
      <c r="W179" s="142"/>
      <c r="X179" s="149"/>
      <c r="Z179" s="669" t="s">
        <v>331</v>
      </c>
      <c r="AA179" s="670" t="s">
        <v>330</v>
      </c>
      <c r="AB179" s="769">
        <v>-16.599999999999454</v>
      </c>
      <c r="AC179" s="769">
        <v>31.8</v>
      </c>
      <c r="AD179" s="769">
        <v>49.2</v>
      </c>
      <c r="AE179" s="769">
        <v>261.5</v>
      </c>
      <c r="AF179" s="769">
        <v>325.89999999999998</v>
      </c>
      <c r="AG179" s="769">
        <v>30.8</v>
      </c>
      <c r="AH179" s="790">
        <v>356.7</v>
      </c>
      <c r="AI179" s="263"/>
      <c r="AJ179" s="811"/>
      <c r="AK179" s="669" t="s">
        <v>331</v>
      </c>
      <c r="AL179" s="670" t="s">
        <v>330</v>
      </c>
      <c r="AM179" s="769">
        <v>-71.300000000000182</v>
      </c>
      <c r="AN179" s="769">
        <v>49.4</v>
      </c>
      <c r="AO179" s="769">
        <v>61.2</v>
      </c>
      <c r="AP179" s="769">
        <v>83</v>
      </c>
      <c r="AQ179" s="769">
        <v>122.3</v>
      </c>
      <c r="AR179" s="769">
        <v>-24.1</v>
      </c>
      <c r="AS179" s="790">
        <v>98.199999999999875</v>
      </c>
      <c r="AT179" s="263"/>
      <c r="AU179" s="811"/>
      <c r="AV179" s="669" t="s">
        <v>331</v>
      </c>
      <c r="AW179" s="670" t="s">
        <v>330</v>
      </c>
      <c r="AX179" s="769">
        <v>234.8</v>
      </c>
      <c r="AY179" s="769">
        <v>7.8999999999999204</v>
      </c>
      <c r="AZ179" s="769">
        <v>19</v>
      </c>
      <c r="BA179" s="769">
        <v>20.300000000000182</v>
      </c>
      <c r="BB179" s="769">
        <v>282</v>
      </c>
      <c r="BC179" s="769">
        <v>-14.3</v>
      </c>
      <c r="BD179" s="790">
        <v>267.7</v>
      </c>
      <c r="BE179" s="263"/>
      <c r="BF179" s="811"/>
      <c r="BG179" s="669" t="s">
        <v>331</v>
      </c>
      <c r="BH179" s="670" t="s">
        <v>330</v>
      </c>
      <c r="BI179" s="769">
        <v>29.900000000000091</v>
      </c>
      <c r="BJ179" s="769">
        <v>3.0000000000000568</v>
      </c>
      <c r="BK179" s="769">
        <v>40.799999999999997</v>
      </c>
      <c r="BL179" s="769">
        <v>-37.500000000000227</v>
      </c>
      <c r="BM179" s="769">
        <v>36.199999999999903</v>
      </c>
      <c r="BN179" s="769">
        <v>3.4</v>
      </c>
      <c r="BO179" s="790">
        <v>39.599999999999909</v>
      </c>
      <c r="BP179" s="811"/>
      <c r="BQ179" s="811"/>
      <c r="BR179" s="669" t="s">
        <v>331</v>
      </c>
      <c r="BS179" s="670" t="s">
        <v>330</v>
      </c>
      <c r="BT179" s="769">
        <v>652.20000000000005</v>
      </c>
      <c r="BU179" s="769">
        <v>29.7</v>
      </c>
      <c r="BV179" s="769">
        <v>98.9</v>
      </c>
      <c r="BW179" s="769">
        <v>318.10000000000002</v>
      </c>
      <c r="BX179" s="769">
        <v>1098.9000000000001</v>
      </c>
      <c r="BY179" s="769">
        <v>16.3</v>
      </c>
      <c r="BZ179" s="790">
        <v>1115.2</v>
      </c>
      <c r="CA179" s="263"/>
      <c r="CB179" s="811"/>
      <c r="CC179" s="669" t="s">
        <v>331</v>
      </c>
      <c r="CD179" s="670" t="s">
        <v>330</v>
      </c>
      <c r="CE179" s="769">
        <v>482.5</v>
      </c>
      <c r="CF179" s="769">
        <v>81.699999999999932</v>
      </c>
      <c r="CG179" s="769">
        <v>136.69999999999999</v>
      </c>
      <c r="CH179" s="769">
        <v>303</v>
      </c>
      <c r="CI179" s="769">
        <v>1003.9</v>
      </c>
      <c r="CJ179" s="769">
        <v>3.8</v>
      </c>
      <c r="CK179" s="790">
        <v>1007.7</v>
      </c>
      <c r="CL179" s="263"/>
      <c r="CM179" s="811"/>
      <c r="CN179" s="669" t="s">
        <v>331</v>
      </c>
      <c r="CO179" s="670" t="s">
        <v>330</v>
      </c>
      <c r="CP179" s="769">
        <v>-359.8</v>
      </c>
      <c r="CQ179" s="769">
        <v>39.800000000000068</v>
      </c>
      <c r="CR179" s="769">
        <v>102.4</v>
      </c>
      <c r="CS179" s="769">
        <v>-252.3</v>
      </c>
      <c r="CT179" s="769">
        <v>-469.9</v>
      </c>
      <c r="CU179" s="769">
        <v>-1.3</v>
      </c>
      <c r="CV179" s="790">
        <v>-471.2</v>
      </c>
      <c r="CW179" s="811"/>
      <c r="CX179" s="811"/>
      <c r="CY179" s="669" t="s">
        <v>331</v>
      </c>
      <c r="CZ179" s="670" t="s">
        <v>330</v>
      </c>
      <c r="DA179" s="769">
        <v>-8.9000000000005457</v>
      </c>
      <c r="DB179" s="769">
        <v>78.2</v>
      </c>
      <c r="DC179" s="769">
        <v>103</v>
      </c>
      <c r="DD179" s="769">
        <v>-148.9</v>
      </c>
      <c r="DE179" s="769">
        <v>23.399999999999579</v>
      </c>
      <c r="DF179" s="769">
        <v>15.8</v>
      </c>
      <c r="DG179" s="790">
        <v>39.199999999999577</v>
      </c>
      <c r="DH179" s="263"/>
      <c r="DI179" s="811"/>
      <c r="DJ179" s="669" t="s">
        <v>331</v>
      </c>
      <c r="DK179" s="670" t="s">
        <v>330</v>
      </c>
      <c r="DL179" s="769">
        <v>287.20000000000073</v>
      </c>
      <c r="DM179" s="769">
        <v>83.7</v>
      </c>
      <c r="DN179" s="769">
        <v>84.4</v>
      </c>
      <c r="DO179" s="769">
        <v>-26.599999999999909</v>
      </c>
      <c r="DP179" s="769">
        <v>428.70000000000084</v>
      </c>
      <c r="DQ179" s="769">
        <v>18.899999999999999</v>
      </c>
      <c r="DR179" s="790">
        <v>447.60000000000082</v>
      </c>
      <c r="DS179" s="263"/>
      <c r="DT179" s="811"/>
      <c r="DU179" s="669" t="s">
        <v>331</v>
      </c>
      <c r="DV179" s="670" t="s">
        <v>330</v>
      </c>
      <c r="DW179" s="769">
        <v>7.4000000000000909</v>
      </c>
      <c r="DX179" s="769">
        <v>45.1</v>
      </c>
      <c r="DY179" s="769">
        <v>128.69999999999999</v>
      </c>
      <c r="DZ179" s="769">
        <v>-296.10000000000002</v>
      </c>
      <c r="EA179" s="769">
        <v>-114.9</v>
      </c>
      <c r="EB179" s="769">
        <v>-0.80000000000000071</v>
      </c>
      <c r="EC179" s="790">
        <v>-115.7</v>
      </c>
      <c r="ED179" s="263"/>
      <c r="EE179" s="811"/>
      <c r="EF179" s="669" t="s">
        <v>331</v>
      </c>
      <c r="EG179" s="670" t="s">
        <v>330</v>
      </c>
      <c r="EH179" s="769">
        <v>70.699999999999363</v>
      </c>
      <c r="EI179" s="769">
        <v>80.900000000000006</v>
      </c>
      <c r="EJ179" s="769">
        <v>96.7</v>
      </c>
      <c r="EK179" s="769">
        <v>-81.399999999999636</v>
      </c>
      <c r="EL179" s="769">
        <v>166.9</v>
      </c>
      <c r="EM179" s="769">
        <v>24</v>
      </c>
      <c r="EN179" s="790">
        <v>190.9</v>
      </c>
      <c r="EO179" s="811"/>
      <c r="EP179" s="811"/>
      <c r="EQ179" s="669" t="s">
        <v>331</v>
      </c>
      <c r="ER179" s="670" t="s">
        <v>330</v>
      </c>
      <c r="ES179" s="769">
        <v>212.8</v>
      </c>
      <c r="ET179" s="769">
        <v>93.2</v>
      </c>
      <c r="EU179" s="769">
        <v>122.4</v>
      </c>
      <c r="EV179" s="769">
        <v>-322.3</v>
      </c>
      <c r="EW179" s="769">
        <v>106.1</v>
      </c>
      <c r="EX179" s="769">
        <v>-16</v>
      </c>
      <c r="EY179" s="790">
        <v>90.099999999999909</v>
      </c>
    </row>
    <row r="180" spans="1:155" s="162" customFormat="1" ht="13.5" thickBot="1">
      <c r="A180" s="1497"/>
      <c r="B180" s="376" t="s">
        <v>329</v>
      </c>
      <c r="C180" s="377" t="s">
        <v>1457</v>
      </c>
      <c r="D180" s="395">
        <v>1032.6000000000001</v>
      </c>
      <c r="E180" s="395">
        <v>624.40000000000009</v>
      </c>
      <c r="F180" s="395">
        <v>1043.4000000000001</v>
      </c>
      <c r="G180" s="395">
        <v>-423.79999999999984</v>
      </c>
      <c r="H180" s="395">
        <v>2276.6</v>
      </c>
      <c r="I180" s="395">
        <v>56.5</v>
      </c>
      <c r="J180" s="393">
        <v>2333.0999999999995</v>
      </c>
      <c r="K180" s="621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457</v>
      </c>
      <c r="AB180" s="770">
        <v>-16.599999999999454</v>
      </c>
      <c r="AC180" s="770">
        <v>31.8</v>
      </c>
      <c r="AD180" s="770">
        <v>49.2</v>
      </c>
      <c r="AE180" s="770">
        <v>257.7</v>
      </c>
      <c r="AF180" s="770">
        <v>322.10000000000002</v>
      </c>
      <c r="AG180" s="770">
        <v>30.8</v>
      </c>
      <c r="AH180" s="768">
        <v>352.9</v>
      </c>
      <c r="AI180" s="263"/>
      <c r="AJ180" s="811"/>
      <c r="AK180" s="244" t="s">
        <v>329</v>
      </c>
      <c r="AL180" s="245" t="s">
        <v>1460</v>
      </c>
      <c r="AM180" s="770">
        <v>-78.500000000000185</v>
      </c>
      <c r="AN180" s="770">
        <v>49.4</v>
      </c>
      <c r="AO180" s="770">
        <v>61.2</v>
      </c>
      <c r="AP180" s="770">
        <v>81.400000000000006</v>
      </c>
      <c r="AQ180" s="770">
        <v>113.5</v>
      </c>
      <c r="AR180" s="770">
        <v>-24.1</v>
      </c>
      <c r="AS180" s="768">
        <v>89.399999999999878</v>
      </c>
      <c r="AT180" s="263"/>
      <c r="AU180" s="811"/>
      <c r="AV180" s="244" t="s">
        <v>329</v>
      </c>
      <c r="AW180" s="245" t="s">
        <v>1462</v>
      </c>
      <c r="AX180" s="770">
        <v>234.8</v>
      </c>
      <c r="AY180" s="770">
        <v>7.8999999999999204</v>
      </c>
      <c r="AZ180" s="770">
        <v>19</v>
      </c>
      <c r="BA180" s="770">
        <v>18.600000000000183</v>
      </c>
      <c r="BB180" s="770">
        <v>280.3</v>
      </c>
      <c r="BC180" s="770">
        <v>-14.3</v>
      </c>
      <c r="BD180" s="768">
        <v>266</v>
      </c>
      <c r="BE180" s="263"/>
      <c r="BF180" s="811"/>
      <c r="BG180" s="244" t="s">
        <v>329</v>
      </c>
      <c r="BH180" s="245" t="s">
        <v>1457</v>
      </c>
      <c r="BI180" s="770">
        <v>29.900000000000091</v>
      </c>
      <c r="BJ180" s="770">
        <v>3.0000000000000568</v>
      </c>
      <c r="BK180" s="770">
        <v>40.799999999999997</v>
      </c>
      <c r="BL180" s="770">
        <v>-37.800000000000225</v>
      </c>
      <c r="BM180" s="770">
        <v>35.899999999999906</v>
      </c>
      <c r="BN180" s="770">
        <v>3.4</v>
      </c>
      <c r="BO180" s="768">
        <v>39.299999999999912</v>
      </c>
      <c r="BP180" s="811"/>
      <c r="BQ180" s="811"/>
      <c r="BR180" s="244" t="s">
        <v>329</v>
      </c>
      <c r="BS180" s="245" t="s">
        <v>1460</v>
      </c>
      <c r="BT180" s="770">
        <v>340.1</v>
      </c>
      <c r="BU180" s="770">
        <v>29.7</v>
      </c>
      <c r="BV180" s="770">
        <v>98.9</v>
      </c>
      <c r="BW180" s="770">
        <v>164.5</v>
      </c>
      <c r="BX180" s="770">
        <v>633.20000000000005</v>
      </c>
      <c r="BY180" s="770">
        <v>16.3</v>
      </c>
      <c r="BZ180" s="768">
        <v>649.5</v>
      </c>
      <c r="CA180" s="263"/>
      <c r="CB180" s="811"/>
      <c r="CC180" s="244" t="s">
        <v>329</v>
      </c>
      <c r="CD180" s="245" t="s">
        <v>1462</v>
      </c>
      <c r="CE180" s="770">
        <v>482.5</v>
      </c>
      <c r="CF180" s="770">
        <v>81.699999999999932</v>
      </c>
      <c r="CG180" s="770">
        <v>136.69999999999999</v>
      </c>
      <c r="CH180" s="770">
        <v>299.60000000000002</v>
      </c>
      <c r="CI180" s="770">
        <v>1000.5</v>
      </c>
      <c r="CJ180" s="770">
        <v>3.8</v>
      </c>
      <c r="CK180" s="768">
        <v>1004.3</v>
      </c>
      <c r="CL180" s="263"/>
      <c r="CM180" s="811"/>
      <c r="CN180" s="244" t="s">
        <v>329</v>
      </c>
      <c r="CO180" s="245" t="s">
        <v>1457</v>
      </c>
      <c r="CP180" s="770">
        <v>-359.8</v>
      </c>
      <c r="CQ180" s="770">
        <v>39.800000000000068</v>
      </c>
      <c r="CR180" s="770">
        <v>102.4</v>
      </c>
      <c r="CS180" s="770">
        <v>-254.4</v>
      </c>
      <c r="CT180" s="770">
        <v>-472</v>
      </c>
      <c r="CU180" s="770">
        <v>-1.3</v>
      </c>
      <c r="CV180" s="768">
        <v>-473.3</v>
      </c>
      <c r="CW180" s="811"/>
      <c r="CX180" s="811"/>
      <c r="CY180" s="244" t="s">
        <v>329</v>
      </c>
      <c r="CZ180" s="245" t="s">
        <v>1460</v>
      </c>
      <c r="DA180" s="770">
        <v>-8.9000000000005457</v>
      </c>
      <c r="DB180" s="770">
        <v>78.2</v>
      </c>
      <c r="DC180" s="770">
        <v>103</v>
      </c>
      <c r="DD180" s="770">
        <v>-149.1</v>
      </c>
      <c r="DE180" s="770">
        <v>23.199999999999591</v>
      </c>
      <c r="DF180" s="770">
        <v>15.8</v>
      </c>
      <c r="DG180" s="768">
        <v>38.999999999999588</v>
      </c>
      <c r="DH180" s="263"/>
      <c r="DI180" s="811"/>
      <c r="DJ180" s="244" t="s">
        <v>329</v>
      </c>
      <c r="DK180" s="245" t="s">
        <v>1462</v>
      </c>
      <c r="DL180" s="770">
        <v>286.6000000000007</v>
      </c>
      <c r="DM180" s="770">
        <v>83.7</v>
      </c>
      <c r="DN180" s="770">
        <v>84.4</v>
      </c>
      <c r="DO180" s="770">
        <v>-27.299999999999908</v>
      </c>
      <c r="DP180" s="770">
        <v>427.40000000000083</v>
      </c>
      <c r="DQ180" s="770">
        <v>18.899999999999999</v>
      </c>
      <c r="DR180" s="768">
        <v>446.30000000000081</v>
      </c>
      <c r="DS180" s="263"/>
      <c r="DT180" s="811"/>
      <c r="DU180" s="244" t="s">
        <v>329</v>
      </c>
      <c r="DV180" s="245" t="s">
        <v>615</v>
      </c>
      <c r="DW180" s="770">
        <v>4.4000000000000909</v>
      </c>
      <c r="DX180" s="770">
        <v>45.1</v>
      </c>
      <c r="DY180" s="770">
        <v>128.69999999999999</v>
      </c>
      <c r="DZ180" s="770">
        <v>-299.7</v>
      </c>
      <c r="EA180" s="770">
        <v>-121.5</v>
      </c>
      <c r="EB180" s="770">
        <v>-0.80000000000000071</v>
      </c>
      <c r="EC180" s="768">
        <v>-122.3</v>
      </c>
      <c r="ED180" s="263"/>
      <c r="EE180" s="811"/>
      <c r="EF180" s="244" t="s">
        <v>329</v>
      </c>
      <c r="EG180" s="245" t="s">
        <v>615</v>
      </c>
      <c r="EH180" s="770">
        <v>-1.1000000000006338</v>
      </c>
      <c r="EI180" s="770">
        <v>80.900000000000006</v>
      </c>
      <c r="EJ180" s="770">
        <v>96.7</v>
      </c>
      <c r="EK180" s="770">
        <v>-117.1</v>
      </c>
      <c r="EL180" s="770">
        <v>59.399999999999736</v>
      </c>
      <c r="EM180" s="770">
        <v>24</v>
      </c>
      <c r="EN180" s="768">
        <v>83.399999999999736</v>
      </c>
      <c r="EO180" s="811"/>
      <c r="EP180" s="811"/>
      <c r="EQ180" s="244" t="s">
        <v>329</v>
      </c>
      <c r="ER180" s="245" t="s">
        <v>615</v>
      </c>
      <c r="ES180" s="770">
        <v>119.2</v>
      </c>
      <c r="ET180" s="770">
        <v>93.2</v>
      </c>
      <c r="EU180" s="770">
        <v>122.4</v>
      </c>
      <c r="EV180" s="770">
        <v>-360.2</v>
      </c>
      <c r="EW180" s="770">
        <v>-25.4</v>
      </c>
      <c r="EX180" s="770">
        <v>-16</v>
      </c>
      <c r="EY180" s="768">
        <v>-41.4</v>
      </c>
    </row>
    <row r="181" spans="1:155" s="162" customFormat="1">
      <c r="A181" s="1497"/>
      <c r="B181" s="374" t="s">
        <v>327</v>
      </c>
      <c r="C181" s="375" t="s">
        <v>1512</v>
      </c>
      <c r="D181" s="394">
        <v>28143.1</v>
      </c>
      <c r="E181" s="394">
        <v>3617.8000000000006</v>
      </c>
      <c r="F181" s="394">
        <v>2567.1</v>
      </c>
      <c r="G181" s="394">
        <v>19911.3</v>
      </c>
      <c r="H181" s="394">
        <v>54239.3</v>
      </c>
      <c r="I181" s="394">
        <v>460.3</v>
      </c>
      <c r="J181" s="482">
        <v>54699.6</v>
      </c>
      <c r="K181" s="620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339">
        <f t="shared" si="47"/>
        <v>5111.8</v>
      </c>
      <c r="W181" s="142"/>
      <c r="X181" s="149"/>
      <c r="Z181" s="250" t="s">
        <v>327</v>
      </c>
      <c r="AA181" s="771" t="s">
        <v>1512</v>
      </c>
      <c r="AB181" s="772">
        <v>2198.1</v>
      </c>
      <c r="AC181" s="772">
        <v>369.8</v>
      </c>
      <c r="AD181" s="772">
        <v>262.7</v>
      </c>
      <c r="AE181" s="772">
        <v>1797.8</v>
      </c>
      <c r="AF181" s="772">
        <v>4628.3999999999996</v>
      </c>
      <c r="AG181" s="772">
        <v>48.4</v>
      </c>
      <c r="AH181" s="791">
        <v>4676.8</v>
      </c>
      <c r="AI181" s="263"/>
      <c r="AJ181" s="811"/>
      <c r="AK181" s="250" t="s">
        <v>327</v>
      </c>
      <c r="AL181" s="771" t="s">
        <v>1512</v>
      </c>
      <c r="AM181" s="772">
        <v>2176.8000000000002</v>
      </c>
      <c r="AN181" s="772">
        <v>264.60000000000002</v>
      </c>
      <c r="AO181" s="772">
        <v>193.8</v>
      </c>
      <c r="AP181" s="772">
        <v>1561.7</v>
      </c>
      <c r="AQ181" s="772">
        <v>4196.8999999999996</v>
      </c>
      <c r="AR181" s="772">
        <v>59.8</v>
      </c>
      <c r="AS181" s="791">
        <v>4256.7</v>
      </c>
      <c r="AT181" s="263"/>
      <c r="AU181" s="811"/>
      <c r="AV181" s="250" t="s">
        <v>327</v>
      </c>
      <c r="AW181" s="771" t="s">
        <v>1512</v>
      </c>
      <c r="AX181" s="772">
        <v>2243.6</v>
      </c>
      <c r="AY181" s="772">
        <v>304.7</v>
      </c>
      <c r="AZ181" s="772">
        <v>237.2</v>
      </c>
      <c r="BA181" s="772">
        <v>1420.2</v>
      </c>
      <c r="BB181" s="772">
        <v>4205.7</v>
      </c>
      <c r="BC181" s="772">
        <v>65.8</v>
      </c>
      <c r="BD181" s="791">
        <v>4271.5</v>
      </c>
      <c r="BE181" s="263"/>
      <c r="BF181" s="811"/>
      <c r="BG181" s="250" t="s">
        <v>327</v>
      </c>
      <c r="BH181" s="771" t="s">
        <v>1512</v>
      </c>
      <c r="BI181" s="772">
        <v>2217.6</v>
      </c>
      <c r="BJ181" s="772">
        <v>287.8</v>
      </c>
      <c r="BK181" s="772">
        <v>189.4</v>
      </c>
      <c r="BL181" s="772">
        <v>1549.4</v>
      </c>
      <c r="BM181" s="772">
        <v>4244.2</v>
      </c>
      <c r="BN181" s="772">
        <v>28.4</v>
      </c>
      <c r="BO181" s="791">
        <v>4272.6000000000004</v>
      </c>
      <c r="BP181" s="811"/>
      <c r="BQ181" s="811"/>
      <c r="BR181" s="250" t="s">
        <v>327</v>
      </c>
      <c r="BS181" s="771" t="s">
        <v>1512</v>
      </c>
      <c r="BT181" s="772">
        <v>2652.4</v>
      </c>
      <c r="BU181" s="772">
        <v>289.89999999999998</v>
      </c>
      <c r="BV181" s="772">
        <v>183.1</v>
      </c>
      <c r="BW181" s="772">
        <v>1491.6</v>
      </c>
      <c r="BX181" s="772">
        <v>4617</v>
      </c>
      <c r="BY181" s="772">
        <v>21.6</v>
      </c>
      <c r="BZ181" s="791">
        <v>4638.6000000000004</v>
      </c>
      <c r="CA181" s="263"/>
      <c r="CB181" s="811"/>
      <c r="CC181" s="250" t="s">
        <v>327</v>
      </c>
      <c r="CD181" s="771" t="s">
        <v>1512</v>
      </c>
      <c r="CE181" s="772">
        <v>2145.6</v>
      </c>
      <c r="CF181" s="772">
        <v>274</v>
      </c>
      <c r="CG181" s="772">
        <v>147.5</v>
      </c>
      <c r="CH181" s="772">
        <v>1420.5</v>
      </c>
      <c r="CI181" s="772">
        <v>3987.6</v>
      </c>
      <c r="CJ181" s="772">
        <v>32.200000000000003</v>
      </c>
      <c r="CK181" s="791">
        <v>4019.8</v>
      </c>
      <c r="CL181" s="263"/>
      <c r="CM181" s="811"/>
      <c r="CN181" s="250" t="s">
        <v>327</v>
      </c>
      <c r="CO181" s="771" t="s">
        <v>1512</v>
      </c>
      <c r="CP181" s="772">
        <v>2375.5</v>
      </c>
      <c r="CQ181" s="772">
        <v>296.60000000000002</v>
      </c>
      <c r="CR181" s="772">
        <v>245.6</v>
      </c>
      <c r="CS181" s="772">
        <v>2301.1</v>
      </c>
      <c r="CT181" s="772">
        <v>5218.8</v>
      </c>
      <c r="CU181" s="772">
        <v>31.5</v>
      </c>
      <c r="CV181" s="791">
        <v>5250.3</v>
      </c>
      <c r="CW181" s="811"/>
      <c r="CX181" s="811"/>
      <c r="CY181" s="250" t="s">
        <v>327</v>
      </c>
      <c r="CZ181" s="771" t="s">
        <v>1512</v>
      </c>
      <c r="DA181" s="772">
        <v>2240.8000000000002</v>
      </c>
      <c r="DB181" s="772">
        <v>284.39999999999998</v>
      </c>
      <c r="DC181" s="772">
        <v>212.8</v>
      </c>
      <c r="DD181" s="772">
        <v>1577.8</v>
      </c>
      <c r="DE181" s="772">
        <v>4315.8</v>
      </c>
      <c r="DF181" s="772">
        <v>36.200000000000003</v>
      </c>
      <c r="DG181" s="791">
        <v>4352</v>
      </c>
      <c r="DH181" s="263"/>
      <c r="DI181" s="811"/>
      <c r="DJ181" s="250" t="s">
        <v>327</v>
      </c>
      <c r="DK181" s="771" t="s">
        <v>1512</v>
      </c>
      <c r="DL181" s="772">
        <v>2378.6</v>
      </c>
      <c r="DM181" s="772">
        <v>278.89999999999998</v>
      </c>
      <c r="DN181" s="772">
        <v>212.2</v>
      </c>
      <c r="DO181" s="772">
        <v>1452.7</v>
      </c>
      <c r="DP181" s="772">
        <v>4322.3999999999996</v>
      </c>
      <c r="DQ181" s="772">
        <v>22.8</v>
      </c>
      <c r="DR181" s="791">
        <v>4345.2</v>
      </c>
      <c r="DS181" s="263"/>
      <c r="DT181" s="811"/>
      <c r="DU181" s="250" t="s">
        <v>327</v>
      </c>
      <c r="DV181" s="771" t="s">
        <v>1512</v>
      </c>
      <c r="DW181" s="772">
        <v>2200</v>
      </c>
      <c r="DX181" s="772">
        <v>334.9</v>
      </c>
      <c r="DY181" s="772">
        <v>217.1</v>
      </c>
      <c r="DZ181" s="772">
        <v>1809.3</v>
      </c>
      <c r="EA181" s="772">
        <v>4561.3</v>
      </c>
      <c r="EB181" s="772">
        <v>30</v>
      </c>
      <c r="EC181" s="791">
        <v>4591.3</v>
      </c>
      <c r="ED181" s="263"/>
      <c r="EE181" s="811"/>
      <c r="EF181" s="250" t="s">
        <v>327</v>
      </c>
      <c r="EG181" s="771" t="s">
        <v>1512</v>
      </c>
      <c r="EH181" s="772">
        <v>2720.8</v>
      </c>
      <c r="EI181" s="772">
        <v>303.89999999999998</v>
      </c>
      <c r="EJ181" s="772">
        <v>228.6</v>
      </c>
      <c r="EK181" s="772">
        <v>1629.2</v>
      </c>
      <c r="EL181" s="772">
        <v>4882.5</v>
      </c>
      <c r="EM181" s="772">
        <v>30.5</v>
      </c>
      <c r="EN181" s="791">
        <v>4913</v>
      </c>
      <c r="EO181" s="811"/>
      <c r="EP181" s="811"/>
      <c r="EQ181" s="250" t="s">
        <v>327</v>
      </c>
      <c r="ER181" s="771" t="s">
        <v>1512</v>
      </c>
      <c r="ES181" s="772">
        <v>2593.3000000000002</v>
      </c>
      <c r="ET181" s="772">
        <v>328.3</v>
      </c>
      <c r="EU181" s="772">
        <v>237.1</v>
      </c>
      <c r="EV181" s="772">
        <v>1900</v>
      </c>
      <c r="EW181" s="772">
        <v>5058.7</v>
      </c>
      <c r="EX181" s="772">
        <v>53.1</v>
      </c>
      <c r="EY181" s="791">
        <v>5111.8</v>
      </c>
    </row>
    <row r="182" spans="1:155" s="162" customFormat="1" ht="13.5" thickBot="1">
      <c r="A182" s="1497"/>
      <c r="B182" s="376" t="s">
        <v>325</v>
      </c>
      <c r="C182" s="377" t="s">
        <v>324</v>
      </c>
      <c r="D182" s="395">
        <v>-1533.7999999999997</v>
      </c>
      <c r="E182" s="395">
        <v>624.40000000000009</v>
      </c>
      <c r="F182" s="395">
        <v>957.79999999999984</v>
      </c>
      <c r="G182" s="395">
        <v>-180.4999999999996</v>
      </c>
      <c r="H182" s="395">
        <v>-132.09999999999863</v>
      </c>
      <c r="I182" s="395">
        <v>47.8</v>
      </c>
      <c r="J182" s="393">
        <v>-84.299999999998903</v>
      </c>
      <c r="K182" s="621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673" t="s">
        <v>325</v>
      </c>
      <c r="AA182" s="222" t="s">
        <v>324</v>
      </c>
      <c r="AB182" s="337">
        <v>-50.899999999999636</v>
      </c>
      <c r="AC182" s="337">
        <v>31.8</v>
      </c>
      <c r="AD182" s="337">
        <v>49.2</v>
      </c>
      <c r="AE182" s="337">
        <v>261.39999999999998</v>
      </c>
      <c r="AF182" s="337">
        <v>291.5</v>
      </c>
      <c r="AG182" s="337">
        <v>30.8</v>
      </c>
      <c r="AH182" s="338">
        <v>322.3</v>
      </c>
      <c r="AI182" s="263"/>
      <c r="AJ182" s="811"/>
      <c r="AK182" s="673" t="s">
        <v>325</v>
      </c>
      <c r="AL182" s="222" t="s">
        <v>324</v>
      </c>
      <c r="AM182" s="337">
        <v>-256.39999999999998</v>
      </c>
      <c r="AN182" s="337">
        <v>49.4</v>
      </c>
      <c r="AO182" s="337">
        <v>61.2</v>
      </c>
      <c r="AP182" s="337">
        <v>83</v>
      </c>
      <c r="AQ182" s="337">
        <v>-62.8</v>
      </c>
      <c r="AR182" s="337">
        <v>-24.1</v>
      </c>
      <c r="AS182" s="338">
        <v>-86.9</v>
      </c>
      <c r="AT182" s="263"/>
      <c r="AU182" s="811"/>
      <c r="AV182" s="673" t="s">
        <v>325</v>
      </c>
      <c r="AW182" s="222" t="s">
        <v>324</v>
      </c>
      <c r="AX182" s="337">
        <v>-60.799999999999727</v>
      </c>
      <c r="AY182" s="337">
        <v>7.8999999999999204</v>
      </c>
      <c r="AZ182" s="337">
        <v>3.4000000000000057</v>
      </c>
      <c r="BA182" s="337">
        <v>20.300000000000182</v>
      </c>
      <c r="BB182" s="337">
        <v>-29.199999999999619</v>
      </c>
      <c r="BC182" s="337">
        <v>-14.4</v>
      </c>
      <c r="BD182" s="338">
        <v>-43.599999999999618</v>
      </c>
      <c r="BE182" s="263"/>
      <c r="BF182" s="811"/>
      <c r="BG182" s="673" t="s">
        <v>325</v>
      </c>
      <c r="BH182" s="222" t="s">
        <v>324</v>
      </c>
      <c r="BI182" s="337">
        <v>-88</v>
      </c>
      <c r="BJ182" s="337">
        <v>3.0000000000000568</v>
      </c>
      <c r="BK182" s="337">
        <v>35.200000000000003</v>
      </c>
      <c r="BL182" s="337">
        <v>-37.500000000000227</v>
      </c>
      <c r="BM182" s="337">
        <v>-87.300000000000182</v>
      </c>
      <c r="BN182" s="337">
        <v>3.3</v>
      </c>
      <c r="BO182" s="338">
        <v>-84.000000000000185</v>
      </c>
      <c r="BP182" s="811"/>
      <c r="BQ182" s="811"/>
      <c r="BR182" s="673" t="s">
        <v>325</v>
      </c>
      <c r="BS182" s="222" t="s">
        <v>324</v>
      </c>
      <c r="BT182" s="337">
        <v>97.200000000000273</v>
      </c>
      <c r="BU182" s="337">
        <v>29.7</v>
      </c>
      <c r="BV182" s="337">
        <v>91.3</v>
      </c>
      <c r="BW182" s="337">
        <v>318.10000000000002</v>
      </c>
      <c r="BX182" s="337">
        <v>536.29999999999995</v>
      </c>
      <c r="BY182" s="337">
        <v>16.3</v>
      </c>
      <c r="BZ182" s="338">
        <v>552.6</v>
      </c>
      <c r="CA182" s="263"/>
      <c r="CB182" s="811"/>
      <c r="CC182" s="673" t="s">
        <v>325</v>
      </c>
      <c r="CD182" s="222" t="s">
        <v>324</v>
      </c>
      <c r="CE182" s="337">
        <v>292.60000000000002</v>
      </c>
      <c r="CF182" s="337">
        <v>81.699999999999932</v>
      </c>
      <c r="CG182" s="337">
        <v>125.8</v>
      </c>
      <c r="CH182" s="337">
        <v>301.8</v>
      </c>
      <c r="CI182" s="337">
        <v>801.90000000000055</v>
      </c>
      <c r="CJ182" s="337">
        <v>3.8</v>
      </c>
      <c r="CK182" s="338">
        <v>805.7</v>
      </c>
      <c r="CL182" s="263"/>
      <c r="CM182" s="811"/>
      <c r="CN182" s="673" t="s">
        <v>325</v>
      </c>
      <c r="CO182" s="222" t="s">
        <v>324</v>
      </c>
      <c r="CP182" s="337">
        <v>-423</v>
      </c>
      <c r="CQ182" s="337">
        <v>39.800000000000068</v>
      </c>
      <c r="CR182" s="337">
        <v>93.3</v>
      </c>
      <c r="CS182" s="337">
        <v>-252.3</v>
      </c>
      <c r="CT182" s="337">
        <v>-542.20000000000005</v>
      </c>
      <c r="CU182" s="337">
        <v>-1.3</v>
      </c>
      <c r="CV182" s="338">
        <v>-543.5</v>
      </c>
      <c r="CW182" s="811"/>
      <c r="CX182" s="811"/>
      <c r="CY182" s="673" t="s">
        <v>325</v>
      </c>
      <c r="CZ182" s="222" t="s">
        <v>324</v>
      </c>
      <c r="DA182" s="337">
        <v>-204.7000000000005</v>
      </c>
      <c r="DB182" s="337">
        <v>78.2</v>
      </c>
      <c r="DC182" s="337">
        <v>94.499999999999943</v>
      </c>
      <c r="DD182" s="337">
        <v>-148.9</v>
      </c>
      <c r="DE182" s="337">
        <v>-180.9</v>
      </c>
      <c r="DF182" s="337">
        <v>15.3</v>
      </c>
      <c r="DG182" s="338">
        <v>-165.6</v>
      </c>
      <c r="DH182" s="263"/>
      <c r="DI182" s="811"/>
      <c r="DJ182" s="673" t="s">
        <v>325</v>
      </c>
      <c r="DK182" s="222" t="s">
        <v>324</v>
      </c>
      <c r="DL182" s="337">
        <v>-105.69999999999936</v>
      </c>
      <c r="DM182" s="337">
        <v>83.7</v>
      </c>
      <c r="DN182" s="337">
        <v>73.8</v>
      </c>
      <c r="DO182" s="337">
        <v>-26.599999999999909</v>
      </c>
      <c r="DP182" s="337">
        <v>25.200000000000784</v>
      </c>
      <c r="DQ182" s="337">
        <v>14.6</v>
      </c>
      <c r="DR182" s="338">
        <v>39.800000000000779</v>
      </c>
      <c r="DS182" s="263"/>
      <c r="DT182" s="811"/>
      <c r="DU182" s="244" t="s">
        <v>325</v>
      </c>
      <c r="DV182" s="245" t="s">
        <v>324</v>
      </c>
      <c r="DW182" s="770">
        <v>-124</v>
      </c>
      <c r="DX182" s="770">
        <v>45.1</v>
      </c>
      <c r="DY182" s="770">
        <v>121</v>
      </c>
      <c r="DZ182" s="770">
        <v>-296.10000000000002</v>
      </c>
      <c r="EA182" s="770">
        <v>-254</v>
      </c>
      <c r="EB182" s="770">
        <v>-1</v>
      </c>
      <c r="EC182" s="768">
        <v>-255</v>
      </c>
      <c r="ED182" s="263"/>
      <c r="EE182" s="811"/>
      <c r="EF182" s="244" t="s">
        <v>325</v>
      </c>
      <c r="EG182" s="245" t="s">
        <v>324</v>
      </c>
      <c r="EH182" s="770">
        <v>-570.80000000000064</v>
      </c>
      <c r="EI182" s="770">
        <v>80.900000000000006</v>
      </c>
      <c r="EJ182" s="770">
        <v>88.3</v>
      </c>
      <c r="EK182" s="770">
        <v>-81.399999999999636</v>
      </c>
      <c r="EL182" s="770">
        <v>-483</v>
      </c>
      <c r="EM182" s="770">
        <v>24</v>
      </c>
      <c r="EN182" s="768">
        <v>-459</v>
      </c>
      <c r="EO182" s="811"/>
      <c r="EP182" s="811"/>
      <c r="EQ182" s="244" t="s">
        <v>325</v>
      </c>
      <c r="ER182" s="245" t="s">
        <v>324</v>
      </c>
      <c r="ES182" s="770">
        <v>-39.300000000000182</v>
      </c>
      <c r="ET182" s="770">
        <v>93.2</v>
      </c>
      <c r="EU182" s="770">
        <v>120.8</v>
      </c>
      <c r="EV182" s="770">
        <v>-322.3</v>
      </c>
      <c r="EW182" s="770">
        <v>-147.6</v>
      </c>
      <c r="EX182" s="770">
        <v>-19.5</v>
      </c>
      <c r="EY182" s="768">
        <v>-167.1</v>
      </c>
    </row>
    <row r="183" spans="1:155" s="162" customFormat="1">
      <c r="A183" s="1497"/>
      <c r="B183" s="370" t="s">
        <v>323</v>
      </c>
      <c r="C183" s="371" t="s">
        <v>422</v>
      </c>
      <c r="D183" s="390">
        <v>17991.400000000001</v>
      </c>
      <c r="E183" s="390">
        <v>0.2</v>
      </c>
      <c r="F183" s="390">
        <v>77.399999999999991</v>
      </c>
      <c r="G183" s="390">
        <v>1617.5</v>
      </c>
      <c r="H183" s="390">
        <v>19686.5</v>
      </c>
      <c r="I183" s="390">
        <v>172.8</v>
      </c>
      <c r="J183" s="391">
        <v>19859.3</v>
      </c>
      <c r="K183" s="616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771" t="s">
        <v>422</v>
      </c>
      <c r="AB183" s="772">
        <v>1591.4</v>
      </c>
      <c r="AC183" s="772">
        <v>0</v>
      </c>
      <c r="AD183" s="772">
        <v>8.1</v>
      </c>
      <c r="AE183" s="772">
        <v>0</v>
      </c>
      <c r="AF183" s="772">
        <v>1599.5</v>
      </c>
      <c r="AG183" s="772">
        <v>12.8</v>
      </c>
      <c r="AH183" s="791">
        <v>1612.3</v>
      </c>
      <c r="AI183" s="263"/>
      <c r="AJ183" s="811"/>
      <c r="AK183" s="256" t="s">
        <v>323</v>
      </c>
      <c r="AL183" s="812" t="s">
        <v>422</v>
      </c>
      <c r="AM183" s="813">
        <v>785.6</v>
      </c>
      <c r="AN183" s="813">
        <v>0</v>
      </c>
      <c r="AO183" s="813">
        <v>3.2</v>
      </c>
      <c r="AP183" s="813">
        <v>42.8</v>
      </c>
      <c r="AQ183" s="813">
        <v>831.6</v>
      </c>
      <c r="AR183" s="813">
        <v>56.6</v>
      </c>
      <c r="AS183" s="814">
        <v>888.2</v>
      </c>
      <c r="AT183" s="263"/>
      <c r="AU183" s="811"/>
      <c r="AV183" s="256" t="s">
        <v>323</v>
      </c>
      <c r="AW183" s="812" t="s">
        <v>422</v>
      </c>
      <c r="AX183" s="772">
        <v>1480.8</v>
      </c>
      <c r="AY183" s="772">
        <v>0</v>
      </c>
      <c r="AZ183" s="772">
        <v>2.7</v>
      </c>
      <c r="BA183" s="772">
        <v>105.5</v>
      </c>
      <c r="BB183" s="813">
        <v>1589</v>
      </c>
      <c r="BC183" s="772">
        <v>25.5</v>
      </c>
      <c r="BD183" s="814">
        <v>1614.5</v>
      </c>
      <c r="BE183" s="263"/>
      <c r="BF183" s="811"/>
      <c r="BG183" s="250" t="s">
        <v>323</v>
      </c>
      <c r="BH183" s="771" t="s">
        <v>422</v>
      </c>
      <c r="BI183" s="772">
        <v>1586.8</v>
      </c>
      <c r="BJ183" s="772">
        <v>0</v>
      </c>
      <c r="BK183" s="772">
        <v>5.7</v>
      </c>
      <c r="BL183" s="772">
        <v>176.3</v>
      </c>
      <c r="BM183" s="772">
        <v>1768.8</v>
      </c>
      <c r="BN183" s="772">
        <v>0.5</v>
      </c>
      <c r="BO183" s="791">
        <v>1769.3</v>
      </c>
      <c r="BP183" s="811"/>
      <c r="BQ183" s="811"/>
      <c r="BR183" s="256" t="s">
        <v>323</v>
      </c>
      <c r="BS183" s="812" t="s">
        <v>422</v>
      </c>
      <c r="BT183" s="813">
        <v>866.3</v>
      </c>
      <c r="BU183" s="813">
        <v>0</v>
      </c>
      <c r="BV183" s="813">
        <v>4.2</v>
      </c>
      <c r="BW183" s="813">
        <v>0</v>
      </c>
      <c r="BX183" s="813">
        <v>870.5</v>
      </c>
      <c r="BY183" s="813">
        <v>0</v>
      </c>
      <c r="BZ183" s="814">
        <v>870.5</v>
      </c>
      <c r="CA183" s="263"/>
      <c r="CB183" s="811"/>
      <c r="CC183" s="256" t="s">
        <v>323</v>
      </c>
      <c r="CD183" s="812" t="s">
        <v>422</v>
      </c>
      <c r="CE183" s="772">
        <v>2077.5</v>
      </c>
      <c r="CF183" s="772">
        <v>0</v>
      </c>
      <c r="CG183" s="772">
        <v>2.9</v>
      </c>
      <c r="CH183" s="772">
        <v>0</v>
      </c>
      <c r="CI183" s="813">
        <v>2080.4</v>
      </c>
      <c r="CJ183" s="772">
        <v>6.4</v>
      </c>
      <c r="CK183" s="814">
        <v>2086.8000000000002</v>
      </c>
      <c r="CL183" s="263"/>
      <c r="CM183" s="811"/>
      <c r="CN183" s="250" t="s">
        <v>323</v>
      </c>
      <c r="CO183" s="771" t="s">
        <v>422</v>
      </c>
      <c r="CP183" s="772">
        <v>2564.5</v>
      </c>
      <c r="CQ183" s="772">
        <v>0.2</v>
      </c>
      <c r="CR183" s="772">
        <v>0</v>
      </c>
      <c r="CS183" s="772">
        <v>287.3</v>
      </c>
      <c r="CT183" s="772">
        <v>2852</v>
      </c>
      <c r="CU183" s="772">
        <v>5.8</v>
      </c>
      <c r="CV183" s="791">
        <v>2857.8</v>
      </c>
      <c r="CW183" s="811"/>
      <c r="CX183" s="811"/>
      <c r="CY183" s="256" t="s">
        <v>323</v>
      </c>
      <c r="CZ183" s="812" t="s">
        <v>422</v>
      </c>
      <c r="DA183" s="813">
        <v>664.8</v>
      </c>
      <c r="DB183" s="813">
        <v>0</v>
      </c>
      <c r="DC183" s="813">
        <v>5.9</v>
      </c>
      <c r="DD183" s="813">
        <v>188.9</v>
      </c>
      <c r="DE183" s="813">
        <v>859.6</v>
      </c>
      <c r="DF183" s="813">
        <v>0.7</v>
      </c>
      <c r="DG183" s="814">
        <v>860.3</v>
      </c>
      <c r="DH183" s="263"/>
      <c r="DI183" s="811"/>
      <c r="DJ183" s="256" t="s">
        <v>323</v>
      </c>
      <c r="DK183" s="812" t="s">
        <v>422</v>
      </c>
      <c r="DL183" s="772">
        <v>1697.5</v>
      </c>
      <c r="DM183" s="772">
        <v>0</v>
      </c>
      <c r="DN183" s="772">
        <v>12.7</v>
      </c>
      <c r="DO183" s="772">
        <v>66.599999999999994</v>
      </c>
      <c r="DP183" s="813">
        <v>1776.8</v>
      </c>
      <c r="DQ183" s="772">
        <v>1.9</v>
      </c>
      <c r="DR183" s="814">
        <v>1778.7</v>
      </c>
      <c r="DS183" s="263"/>
      <c r="DT183" s="811"/>
      <c r="DU183" s="250" t="s">
        <v>323</v>
      </c>
      <c r="DV183" s="771" t="s">
        <v>422</v>
      </c>
      <c r="DW183" s="772">
        <v>1523</v>
      </c>
      <c r="DX183" s="772">
        <v>0</v>
      </c>
      <c r="DY183" s="772">
        <v>0</v>
      </c>
      <c r="DZ183" s="772">
        <v>316.10000000000002</v>
      </c>
      <c r="EA183" s="772">
        <v>1839.1</v>
      </c>
      <c r="EB183" s="772">
        <v>3</v>
      </c>
      <c r="EC183" s="791">
        <v>1842.1</v>
      </c>
      <c r="ED183" s="263"/>
      <c r="EE183" s="811"/>
      <c r="EF183" s="250" t="s">
        <v>323</v>
      </c>
      <c r="EG183" s="771" t="s">
        <v>422</v>
      </c>
      <c r="EH183" s="772">
        <v>1403</v>
      </c>
      <c r="EI183" s="772">
        <v>0</v>
      </c>
      <c r="EJ183" s="772">
        <v>18.100000000000001</v>
      </c>
      <c r="EK183" s="772">
        <v>101.4</v>
      </c>
      <c r="EL183" s="772">
        <v>1522.5</v>
      </c>
      <c r="EM183" s="772">
        <v>0</v>
      </c>
      <c r="EN183" s="791">
        <v>1522.5</v>
      </c>
      <c r="EO183" s="811"/>
      <c r="EP183" s="811"/>
      <c r="EQ183" s="250" t="s">
        <v>323</v>
      </c>
      <c r="ER183" s="771" t="s">
        <v>422</v>
      </c>
      <c r="ES183" s="772">
        <v>1750.2</v>
      </c>
      <c r="ET183" s="772">
        <v>0</v>
      </c>
      <c r="EU183" s="772">
        <v>13.9</v>
      </c>
      <c r="EV183" s="772">
        <v>332.6</v>
      </c>
      <c r="EW183" s="772">
        <v>2096.6999999999998</v>
      </c>
      <c r="EX183" s="772">
        <v>59.6</v>
      </c>
      <c r="EY183" s="791">
        <v>2156.3000000000002</v>
      </c>
    </row>
    <row r="184" spans="1:155" s="162" customFormat="1">
      <c r="A184" s="1497"/>
      <c r="B184" s="361"/>
      <c r="C184" s="372" t="s">
        <v>423</v>
      </c>
      <c r="D184" s="392">
        <v>13014.000000000002</v>
      </c>
      <c r="E184" s="392">
        <v>0.2</v>
      </c>
      <c r="F184" s="392">
        <v>5.5</v>
      </c>
      <c r="G184" s="392">
        <v>1617.5</v>
      </c>
      <c r="H184" s="392">
        <v>14637.200000000003</v>
      </c>
      <c r="I184" s="392">
        <v>86.8</v>
      </c>
      <c r="J184" s="391">
        <v>14724</v>
      </c>
      <c r="K184" s="612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761"/>
      <c r="AA184" s="230" t="s">
        <v>423</v>
      </c>
      <c r="AB184" s="429">
        <v>1571</v>
      </c>
      <c r="AC184" s="429">
        <v>0</v>
      </c>
      <c r="AD184" s="429">
        <v>0</v>
      </c>
      <c r="AE184" s="429">
        <v>0</v>
      </c>
      <c r="AF184" s="429">
        <v>1571</v>
      </c>
      <c r="AG184" s="429">
        <v>0</v>
      </c>
      <c r="AH184" s="767">
        <v>1571</v>
      </c>
      <c r="AI184" s="263"/>
      <c r="AJ184" s="811"/>
      <c r="AK184" s="761"/>
      <c r="AL184" s="230" t="s">
        <v>423</v>
      </c>
      <c r="AM184" s="429">
        <v>553.5</v>
      </c>
      <c r="AN184" s="429">
        <v>0</v>
      </c>
      <c r="AO184" s="429">
        <v>0</v>
      </c>
      <c r="AP184" s="429">
        <v>42.8</v>
      </c>
      <c r="AQ184" s="429">
        <v>596.29999999999995</v>
      </c>
      <c r="AR184" s="429">
        <v>30.7</v>
      </c>
      <c r="AS184" s="767">
        <v>627</v>
      </c>
      <c r="AT184" s="263"/>
      <c r="AU184" s="811"/>
      <c r="AV184" s="761"/>
      <c r="AW184" s="230" t="s">
        <v>423</v>
      </c>
      <c r="AX184" s="429">
        <v>1047.4000000000001</v>
      </c>
      <c r="AY184" s="429">
        <v>0</v>
      </c>
      <c r="AZ184" s="429">
        <v>0</v>
      </c>
      <c r="BA184" s="429">
        <v>105.5</v>
      </c>
      <c r="BB184" s="429">
        <v>1152.9000000000001</v>
      </c>
      <c r="BC184" s="429">
        <v>23.7</v>
      </c>
      <c r="BD184" s="767">
        <v>1176.5999999999999</v>
      </c>
      <c r="BE184" s="263"/>
      <c r="BF184" s="811"/>
      <c r="BG184" s="761"/>
      <c r="BH184" s="230" t="s">
        <v>423</v>
      </c>
      <c r="BI184" s="429">
        <v>1350.9</v>
      </c>
      <c r="BJ184" s="429">
        <v>0</v>
      </c>
      <c r="BK184" s="429">
        <v>1.4</v>
      </c>
      <c r="BL184" s="429">
        <v>176.3</v>
      </c>
      <c r="BM184" s="429">
        <v>1528.6</v>
      </c>
      <c r="BN184" s="429">
        <v>0.5</v>
      </c>
      <c r="BO184" s="767">
        <v>1529.1</v>
      </c>
      <c r="BP184" s="811"/>
      <c r="BQ184" s="811"/>
      <c r="BR184" s="761"/>
      <c r="BS184" s="230" t="s">
        <v>423</v>
      </c>
      <c r="BT184" s="429">
        <v>840.6</v>
      </c>
      <c r="BU184" s="429">
        <v>0</v>
      </c>
      <c r="BV184" s="429">
        <v>1</v>
      </c>
      <c r="BW184" s="429">
        <v>0</v>
      </c>
      <c r="BX184" s="429">
        <v>841.6</v>
      </c>
      <c r="BY184" s="429">
        <v>0</v>
      </c>
      <c r="BZ184" s="767">
        <v>841.6</v>
      </c>
      <c r="CA184" s="263"/>
      <c r="CB184" s="811"/>
      <c r="CC184" s="761"/>
      <c r="CD184" s="230" t="s">
        <v>423</v>
      </c>
      <c r="CE184" s="429">
        <v>1982.3</v>
      </c>
      <c r="CF184" s="429">
        <v>0</v>
      </c>
      <c r="CG184" s="429">
        <v>0</v>
      </c>
      <c r="CH184" s="429">
        <v>0</v>
      </c>
      <c r="CI184" s="429">
        <v>1982.3</v>
      </c>
      <c r="CJ184" s="429">
        <v>0</v>
      </c>
      <c r="CK184" s="767">
        <v>1982.3</v>
      </c>
      <c r="CL184" s="263"/>
      <c r="CM184" s="811"/>
      <c r="CN184" s="761"/>
      <c r="CO184" s="230" t="s">
        <v>423</v>
      </c>
      <c r="CP184" s="429">
        <v>2121.6999999999998</v>
      </c>
      <c r="CQ184" s="429">
        <v>0.2</v>
      </c>
      <c r="CR184" s="429">
        <v>0</v>
      </c>
      <c r="CS184" s="429">
        <v>287.3</v>
      </c>
      <c r="CT184" s="429">
        <v>2409.1999999999998</v>
      </c>
      <c r="CU184" s="429">
        <v>0</v>
      </c>
      <c r="CV184" s="767">
        <v>2409.1999999999998</v>
      </c>
      <c r="CW184" s="811"/>
      <c r="CX184" s="811"/>
      <c r="CY184" s="761"/>
      <c r="CZ184" s="230" t="s">
        <v>423</v>
      </c>
      <c r="DA184" s="429">
        <v>322.10000000000002</v>
      </c>
      <c r="DB184" s="429">
        <v>0</v>
      </c>
      <c r="DC184" s="429">
        <v>0</v>
      </c>
      <c r="DD184" s="429">
        <v>188.9</v>
      </c>
      <c r="DE184" s="429">
        <v>511</v>
      </c>
      <c r="DF184" s="429">
        <v>0</v>
      </c>
      <c r="DG184" s="767">
        <v>511</v>
      </c>
      <c r="DH184" s="263"/>
      <c r="DI184" s="811"/>
      <c r="DJ184" s="761"/>
      <c r="DK184" s="230" t="s">
        <v>423</v>
      </c>
      <c r="DL184" s="429">
        <v>1325.1</v>
      </c>
      <c r="DM184" s="429">
        <v>0</v>
      </c>
      <c r="DN184" s="429">
        <v>0</v>
      </c>
      <c r="DO184" s="429">
        <v>66.599999999999994</v>
      </c>
      <c r="DP184" s="429">
        <v>1391.7</v>
      </c>
      <c r="DQ184" s="429">
        <v>0</v>
      </c>
      <c r="DR184" s="767">
        <v>1391.7</v>
      </c>
      <c r="DS184" s="263"/>
      <c r="DT184" s="811"/>
      <c r="DU184" s="761"/>
      <c r="DV184" s="230" t="s">
        <v>423</v>
      </c>
      <c r="DW184" s="429">
        <v>1161.8</v>
      </c>
      <c r="DX184" s="429">
        <v>0</v>
      </c>
      <c r="DY184" s="429">
        <v>0</v>
      </c>
      <c r="DZ184" s="429">
        <v>316.10000000000002</v>
      </c>
      <c r="EA184" s="429">
        <v>1477.9</v>
      </c>
      <c r="EB184" s="429">
        <v>0</v>
      </c>
      <c r="EC184" s="767">
        <v>1477.9</v>
      </c>
      <c r="ED184" s="263"/>
      <c r="EE184" s="811"/>
      <c r="EF184" s="761"/>
      <c r="EG184" s="230" t="s">
        <v>423</v>
      </c>
      <c r="EH184" s="429">
        <v>315</v>
      </c>
      <c r="EI184" s="429">
        <v>0</v>
      </c>
      <c r="EJ184" s="429">
        <v>3.1</v>
      </c>
      <c r="EK184" s="429">
        <v>101.4</v>
      </c>
      <c r="EL184" s="429">
        <v>419.5</v>
      </c>
      <c r="EM184" s="429">
        <v>0</v>
      </c>
      <c r="EN184" s="767">
        <v>419.5</v>
      </c>
      <c r="EO184" s="811"/>
      <c r="EP184" s="811"/>
      <c r="EQ184" s="761"/>
      <c r="ER184" s="230" t="s">
        <v>423</v>
      </c>
      <c r="ES184" s="429">
        <v>422.6</v>
      </c>
      <c r="ET184" s="429">
        <v>0</v>
      </c>
      <c r="EU184" s="429">
        <v>0</v>
      </c>
      <c r="EV184" s="429">
        <v>332.6</v>
      </c>
      <c r="EW184" s="429">
        <v>755.2</v>
      </c>
      <c r="EX184" s="429">
        <v>31.9</v>
      </c>
      <c r="EY184" s="767">
        <v>787.1</v>
      </c>
    </row>
    <row r="185" spans="1:155" s="162" customFormat="1">
      <c r="A185" s="1497"/>
      <c r="B185" s="361"/>
      <c r="C185" s="372" t="s">
        <v>1473</v>
      </c>
      <c r="D185" s="392">
        <v>4977.3999999999996</v>
      </c>
      <c r="E185" s="392">
        <v>0</v>
      </c>
      <c r="F185" s="392">
        <v>71.900000000000006</v>
      </c>
      <c r="G185" s="392">
        <v>0</v>
      </c>
      <c r="H185" s="392">
        <v>5049.2999999999993</v>
      </c>
      <c r="I185" s="392">
        <v>86</v>
      </c>
      <c r="J185" s="391">
        <v>5135.2999999999993</v>
      </c>
      <c r="K185" s="612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761"/>
      <c r="AA185" s="230" t="s">
        <v>1473</v>
      </c>
      <c r="AB185" s="429">
        <v>20.399999999999999</v>
      </c>
      <c r="AC185" s="429">
        <v>0</v>
      </c>
      <c r="AD185" s="429">
        <v>8.1</v>
      </c>
      <c r="AE185" s="429">
        <v>0</v>
      </c>
      <c r="AF185" s="429">
        <v>28.5</v>
      </c>
      <c r="AG185" s="429">
        <v>12.8</v>
      </c>
      <c r="AH185" s="767">
        <v>41.3</v>
      </c>
      <c r="AI185" s="263"/>
      <c r="AJ185" s="811"/>
      <c r="AK185" s="761"/>
      <c r="AL185" s="230" t="s">
        <v>1473</v>
      </c>
      <c r="AM185" s="429">
        <v>232.1</v>
      </c>
      <c r="AN185" s="429">
        <v>0</v>
      </c>
      <c r="AO185" s="429">
        <v>3.2</v>
      </c>
      <c r="AP185" s="429">
        <v>0</v>
      </c>
      <c r="AQ185" s="429">
        <v>235.3</v>
      </c>
      <c r="AR185" s="429">
        <v>25.9</v>
      </c>
      <c r="AS185" s="767">
        <v>261.2</v>
      </c>
      <c r="AT185" s="263"/>
      <c r="AU185" s="811"/>
      <c r="AV185" s="761"/>
      <c r="AW185" s="230" t="s">
        <v>1473</v>
      </c>
      <c r="AX185" s="429">
        <v>433.4</v>
      </c>
      <c r="AY185" s="429">
        <v>0</v>
      </c>
      <c r="AZ185" s="429">
        <v>2.7</v>
      </c>
      <c r="BA185" s="429">
        <v>0</v>
      </c>
      <c r="BB185" s="429">
        <v>436.1</v>
      </c>
      <c r="BC185" s="429">
        <v>1.8</v>
      </c>
      <c r="BD185" s="767">
        <v>437.9</v>
      </c>
      <c r="BE185" s="263"/>
      <c r="BF185" s="811"/>
      <c r="BG185" s="761"/>
      <c r="BH185" s="230" t="s">
        <v>1473</v>
      </c>
      <c r="BI185" s="429">
        <v>235.9</v>
      </c>
      <c r="BJ185" s="429">
        <v>0</v>
      </c>
      <c r="BK185" s="429">
        <v>4.3</v>
      </c>
      <c r="BL185" s="429">
        <v>0</v>
      </c>
      <c r="BM185" s="429">
        <v>240.2</v>
      </c>
      <c r="BN185" s="429">
        <v>0</v>
      </c>
      <c r="BO185" s="767">
        <v>240.2</v>
      </c>
      <c r="BP185" s="811"/>
      <c r="BQ185" s="811"/>
      <c r="BR185" s="761"/>
      <c r="BS185" s="230" t="s">
        <v>1473</v>
      </c>
      <c r="BT185" s="429">
        <v>25.7</v>
      </c>
      <c r="BU185" s="429">
        <v>0</v>
      </c>
      <c r="BV185" s="429">
        <v>3.2</v>
      </c>
      <c r="BW185" s="429">
        <v>0</v>
      </c>
      <c r="BX185" s="429">
        <v>28.9</v>
      </c>
      <c r="BY185" s="429">
        <v>0</v>
      </c>
      <c r="BZ185" s="767">
        <v>28.9</v>
      </c>
      <c r="CA185" s="263"/>
      <c r="CB185" s="811"/>
      <c r="CC185" s="761"/>
      <c r="CD185" s="230" t="s">
        <v>1473</v>
      </c>
      <c r="CE185" s="429">
        <v>95.2</v>
      </c>
      <c r="CF185" s="429">
        <v>0</v>
      </c>
      <c r="CG185" s="429">
        <v>2.9</v>
      </c>
      <c r="CH185" s="429">
        <v>0</v>
      </c>
      <c r="CI185" s="429">
        <v>98.1</v>
      </c>
      <c r="CJ185" s="429">
        <v>6.4</v>
      </c>
      <c r="CK185" s="767">
        <v>104.5</v>
      </c>
      <c r="CL185" s="263"/>
      <c r="CM185" s="811"/>
      <c r="CN185" s="761"/>
      <c r="CO185" s="230" t="s">
        <v>1473</v>
      </c>
      <c r="CP185" s="429">
        <v>442.8</v>
      </c>
      <c r="CQ185" s="429">
        <v>0</v>
      </c>
      <c r="CR185" s="429">
        <v>0</v>
      </c>
      <c r="CS185" s="429">
        <v>0</v>
      </c>
      <c r="CT185" s="429">
        <v>442.8</v>
      </c>
      <c r="CU185" s="429">
        <v>5.8</v>
      </c>
      <c r="CV185" s="767">
        <v>448.6</v>
      </c>
      <c r="CW185" s="811"/>
      <c r="CX185" s="811"/>
      <c r="CY185" s="761"/>
      <c r="CZ185" s="230" t="s">
        <v>1473</v>
      </c>
      <c r="DA185" s="429">
        <v>342.7</v>
      </c>
      <c r="DB185" s="429">
        <v>0</v>
      </c>
      <c r="DC185" s="429">
        <v>5.9</v>
      </c>
      <c r="DD185" s="429">
        <v>0</v>
      </c>
      <c r="DE185" s="429">
        <v>348.6</v>
      </c>
      <c r="DF185" s="429">
        <v>0.7</v>
      </c>
      <c r="DG185" s="767">
        <v>349.3</v>
      </c>
      <c r="DH185" s="263"/>
      <c r="DI185" s="811"/>
      <c r="DJ185" s="761"/>
      <c r="DK185" s="230" t="s">
        <v>1473</v>
      </c>
      <c r="DL185" s="429">
        <v>372.4</v>
      </c>
      <c r="DM185" s="429">
        <v>0</v>
      </c>
      <c r="DN185" s="429">
        <v>12.7</v>
      </c>
      <c r="DO185" s="429">
        <v>0</v>
      </c>
      <c r="DP185" s="429">
        <v>385.1</v>
      </c>
      <c r="DQ185" s="429">
        <v>1.9</v>
      </c>
      <c r="DR185" s="767">
        <v>387</v>
      </c>
      <c r="DS185" s="263"/>
      <c r="DT185" s="811"/>
      <c r="DU185" s="761"/>
      <c r="DV185" s="230" t="s">
        <v>1473</v>
      </c>
      <c r="DW185" s="429">
        <v>361.2</v>
      </c>
      <c r="DX185" s="429">
        <v>0</v>
      </c>
      <c r="DY185" s="429">
        <v>0</v>
      </c>
      <c r="DZ185" s="429">
        <v>0</v>
      </c>
      <c r="EA185" s="429">
        <v>361.2</v>
      </c>
      <c r="EB185" s="429">
        <v>3</v>
      </c>
      <c r="EC185" s="767">
        <v>364.2</v>
      </c>
      <c r="ED185" s="263"/>
      <c r="EE185" s="811"/>
      <c r="EF185" s="761"/>
      <c r="EG185" s="230" t="s">
        <v>1473</v>
      </c>
      <c r="EH185" s="429">
        <v>1088</v>
      </c>
      <c r="EI185" s="429">
        <v>0</v>
      </c>
      <c r="EJ185" s="429">
        <v>15</v>
      </c>
      <c r="EK185" s="429">
        <v>0</v>
      </c>
      <c r="EL185" s="429">
        <v>1103</v>
      </c>
      <c r="EM185" s="429">
        <v>0</v>
      </c>
      <c r="EN185" s="767">
        <v>1103</v>
      </c>
      <c r="EO185" s="811"/>
      <c r="EP185" s="811"/>
      <c r="EQ185" s="761"/>
      <c r="ER185" s="230" t="s">
        <v>1473</v>
      </c>
      <c r="ES185" s="429">
        <v>1327.6</v>
      </c>
      <c r="ET185" s="429">
        <v>0</v>
      </c>
      <c r="EU185" s="429">
        <v>13.9</v>
      </c>
      <c r="EV185" s="429">
        <v>0</v>
      </c>
      <c r="EW185" s="429">
        <v>1341.5</v>
      </c>
      <c r="EX185" s="429">
        <v>27.7</v>
      </c>
      <c r="EY185" s="767">
        <v>1369.2</v>
      </c>
    </row>
    <row r="186" spans="1:155" s="162" customFormat="1">
      <c r="A186" s="1497"/>
      <c r="B186" s="361"/>
      <c r="C186" s="372" t="s">
        <v>1414</v>
      </c>
      <c r="D186" s="392">
        <v>255.1</v>
      </c>
      <c r="E186" s="392">
        <v>0</v>
      </c>
      <c r="F186" s="392">
        <v>0</v>
      </c>
      <c r="G186" s="392">
        <v>0</v>
      </c>
      <c r="H186" s="392">
        <v>255.1</v>
      </c>
      <c r="I186" s="392">
        <v>33.1</v>
      </c>
      <c r="J186" s="391">
        <v>288.2</v>
      </c>
      <c r="K186" s="612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761"/>
      <c r="AA186" s="230" t="s">
        <v>1414</v>
      </c>
      <c r="AB186" s="429">
        <v>0.2</v>
      </c>
      <c r="AC186" s="429">
        <v>0</v>
      </c>
      <c r="AD186" s="429">
        <v>0</v>
      </c>
      <c r="AE186" s="429">
        <v>0</v>
      </c>
      <c r="AF186" s="429">
        <v>0.2</v>
      </c>
      <c r="AG186" s="429">
        <v>0</v>
      </c>
      <c r="AH186" s="767">
        <v>0.2</v>
      </c>
      <c r="AI186" s="263"/>
      <c r="AJ186" s="811"/>
      <c r="AK186" s="761"/>
      <c r="AL186" s="230" t="s">
        <v>1414</v>
      </c>
      <c r="AM186" s="429">
        <v>0</v>
      </c>
      <c r="AN186" s="429">
        <v>0</v>
      </c>
      <c r="AO186" s="429">
        <v>0</v>
      </c>
      <c r="AP186" s="429">
        <v>0</v>
      </c>
      <c r="AQ186" s="429">
        <v>0</v>
      </c>
      <c r="AR186" s="429">
        <v>3.5</v>
      </c>
      <c r="AS186" s="767">
        <v>3.5</v>
      </c>
      <c r="AT186" s="263"/>
      <c r="AU186" s="811"/>
      <c r="AV186" s="761"/>
      <c r="AW186" s="230" t="s">
        <v>1414</v>
      </c>
      <c r="AX186" s="429">
        <v>4.3</v>
      </c>
      <c r="AY186" s="429">
        <v>0</v>
      </c>
      <c r="AZ186" s="429">
        <v>0</v>
      </c>
      <c r="BA186" s="429">
        <v>0</v>
      </c>
      <c r="BB186" s="429">
        <v>4.3</v>
      </c>
      <c r="BC186" s="429">
        <v>0</v>
      </c>
      <c r="BD186" s="767">
        <v>4.3</v>
      </c>
      <c r="BE186" s="263"/>
      <c r="BF186" s="811"/>
      <c r="BG186" s="761"/>
      <c r="BH186" s="230" t="s">
        <v>1414</v>
      </c>
      <c r="BI186" s="429">
        <v>0.1</v>
      </c>
      <c r="BJ186" s="429">
        <v>0</v>
      </c>
      <c r="BK186" s="429">
        <v>0</v>
      </c>
      <c r="BL186" s="429">
        <v>0</v>
      </c>
      <c r="BM186" s="429">
        <v>0.1</v>
      </c>
      <c r="BN186" s="429">
        <v>0</v>
      </c>
      <c r="BO186" s="767">
        <v>0.1</v>
      </c>
      <c r="BP186" s="811"/>
      <c r="BQ186" s="811"/>
      <c r="BR186" s="761"/>
      <c r="BS186" s="230" t="s">
        <v>1414</v>
      </c>
      <c r="BT186" s="429">
        <v>6.6</v>
      </c>
      <c r="BU186" s="429">
        <v>0</v>
      </c>
      <c r="BV186" s="429">
        <v>0</v>
      </c>
      <c r="BW186" s="429">
        <v>0</v>
      </c>
      <c r="BX186" s="429">
        <v>6.6</v>
      </c>
      <c r="BY186" s="429">
        <v>0</v>
      </c>
      <c r="BZ186" s="767">
        <v>6.6</v>
      </c>
      <c r="CA186" s="263"/>
      <c r="CB186" s="811"/>
      <c r="CC186" s="761"/>
      <c r="CD186" s="230" t="s">
        <v>1414</v>
      </c>
      <c r="CE186" s="429">
        <v>0.6</v>
      </c>
      <c r="CF186" s="429">
        <v>0</v>
      </c>
      <c r="CG186" s="429">
        <v>0</v>
      </c>
      <c r="CH186" s="429">
        <v>0</v>
      </c>
      <c r="CI186" s="429">
        <v>0.6</v>
      </c>
      <c r="CJ186" s="429">
        <v>0</v>
      </c>
      <c r="CK186" s="767">
        <v>0.6</v>
      </c>
      <c r="CL186" s="263"/>
      <c r="CM186" s="811"/>
      <c r="CN186" s="761"/>
      <c r="CO186" s="230" t="s">
        <v>1414</v>
      </c>
      <c r="CP186" s="429">
        <v>0</v>
      </c>
      <c r="CQ186" s="429">
        <v>0</v>
      </c>
      <c r="CR186" s="429">
        <v>0</v>
      </c>
      <c r="CS186" s="429">
        <v>0</v>
      </c>
      <c r="CT186" s="429">
        <v>0</v>
      </c>
      <c r="CU186" s="429">
        <v>0</v>
      </c>
      <c r="CV186" s="767">
        <v>0</v>
      </c>
      <c r="CW186" s="811"/>
      <c r="CX186" s="811"/>
      <c r="CY186" s="761"/>
      <c r="CZ186" s="230" t="s">
        <v>1414</v>
      </c>
      <c r="DA186" s="429">
        <v>73.5</v>
      </c>
      <c r="DB186" s="429">
        <v>0</v>
      </c>
      <c r="DC186" s="429">
        <v>0</v>
      </c>
      <c r="DD186" s="429">
        <v>0</v>
      </c>
      <c r="DE186" s="429">
        <v>73.5</v>
      </c>
      <c r="DF186" s="429">
        <v>0</v>
      </c>
      <c r="DG186" s="767">
        <v>73.5</v>
      </c>
      <c r="DH186" s="263"/>
      <c r="DI186" s="811"/>
      <c r="DJ186" s="761"/>
      <c r="DK186" s="230" t="s">
        <v>1414</v>
      </c>
      <c r="DL186" s="429">
        <v>27.2</v>
      </c>
      <c r="DM186" s="429">
        <v>0</v>
      </c>
      <c r="DN186" s="429">
        <v>0</v>
      </c>
      <c r="DO186" s="429">
        <v>0</v>
      </c>
      <c r="DP186" s="429">
        <v>27.2</v>
      </c>
      <c r="DQ186" s="429">
        <v>1.9</v>
      </c>
      <c r="DR186" s="767">
        <v>29.1</v>
      </c>
      <c r="DS186" s="263"/>
      <c r="DT186" s="811"/>
      <c r="DU186" s="761"/>
      <c r="DV186" s="230" t="s">
        <v>1414</v>
      </c>
      <c r="DW186" s="429">
        <v>0</v>
      </c>
      <c r="DX186" s="429">
        <v>0</v>
      </c>
      <c r="DY186" s="429">
        <v>0</v>
      </c>
      <c r="DZ186" s="429">
        <v>0</v>
      </c>
      <c r="EA186" s="429">
        <v>0</v>
      </c>
      <c r="EB186" s="429">
        <v>0</v>
      </c>
      <c r="EC186" s="767">
        <v>0</v>
      </c>
      <c r="ED186" s="263"/>
      <c r="EE186" s="811"/>
      <c r="EF186" s="761"/>
      <c r="EG186" s="230" t="s">
        <v>1414</v>
      </c>
      <c r="EH186" s="429">
        <v>142.4</v>
      </c>
      <c r="EI186" s="429">
        <v>0</v>
      </c>
      <c r="EJ186" s="429">
        <v>0</v>
      </c>
      <c r="EK186" s="429">
        <v>0</v>
      </c>
      <c r="EL186" s="429">
        <v>142.4</v>
      </c>
      <c r="EM186" s="429">
        <v>0</v>
      </c>
      <c r="EN186" s="767">
        <v>142.4</v>
      </c>
      <c r="EO186" s="811"/>
      <c r="EP186" s="811"/>
      <c r="EQ186" s="761"/>
      <c r="ER186" s="230" t="s">
        <v>1414</v>
      </c>
      <c r="ES186" s="429">
        <v>0.2</v>
      </c>
      <c r="ET186" s="429">
        <v>0</v>
      </c>
      <c r="EU186" s="429">
        <v>0</v>
      </c>
      <c r="EV186" s="429">
        <v>0</v>
      </c>
      <c r="EW186" s="429">
        <v>0.2</v>
      </c>
      <c r="EX186" s="429">
        <v>27.7</v>
      </c>
      <c r="EY186" s="767">
        <v>27.9</v>
      </c>
    </row>
    <row r="187" spans="1:155" s="162" customFormat="1">
      <c r="A187" s="1497"/>
      <c r="B187" s="361"/>
      <c r="C187" s="372" t="s">
        <v>1415</v>
      </c>
      <c r="D187" s="392">
        <v>4505</v>
      </c>
      <c r="E187" s="392">
        <v>0</v>
      </c>
      <c r="F187" s="392">
        <v>65.900000000000006</v>
      </c>
      <c r="G187" s="392">
        <v>0</v>
      </c>
      <c r="H187" s="392">
        <v>4570.8999999999996</v>
      </c>
      <c r="I187" s="392">
        <v>37.800000000000004</v>
      </c>
      <c r="J187" s="391">
        <v>4608.7</v>
      </c>
      <c r="K187" s="612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761"/>
      <c r="AA187" s="230" t="s">
        <v>1415</v>
      </c>
      <c r="AB187" s="429">
        <v>20.2</v>
      </c>
      <c r="AC187" s="429">
        <v>0</v>
      </c>
      <c r="AD187" s="429">
        <v>8.1</v>
      </c>
      <c r="AE187" s="429">
        <v>0</v>
      </c>
      <c r="AF187" s="429">
        <v>28.3</v>
      </c>
      <c r="AG187" s="429">
        <v>12.8</v>
      </c>
      <c r="AH187" s="767">
        <v>41.1</v>
      </c>
      <c r="AI187" s="263"/>
      <c r="AJ187" s="811"/>
      <c r="AK187" s="761"/>
      <c r="AL187" s="230" t="s">
        <v>1415</v>
      </c>
      <c r="AM187" s="429">
        <v>232.1</v>
      </c>
      <c r="AN187" s="429">
        <v>0</v>
      </c>
      <c r="AO187" s="429">
        <v>3.2</v>
      </c>
      <c r="AP187" s="429">
        <v>0</v>
      </c>
      <c r="AQ187" s="429">
        <v>235.3</v>
      </c>
      <c r="AR187" s="429">
        <v>22.4</v>
      </c>
      <c r="AS187" s="767">
        <v>257.7</v>
      </c>
      <c r="AT187" s="263"/>
      <c r="AU187" s="811"/>
      <c r="AV187" s="761"/>
      <c r="AW187" s="230" t="s">
        <v>1415</v>
      </c>
      <c r="AX187" s="429">
        <v>429.1</v>
      </c>
      <c r="AY187" s="429">
        <v>0</v>
      </c>
      <c r="AZ187" s="429">
        <v>2.7</v>
      </c>
      <c r="BA187" s="429">
        <v>0</v>
      </c>
      <c r="BB187" s="429">
        <v>431.8</v>
      </c>
      <c r="BC187" s="429">
        <v>1.8</v>
      </c>
      <c r="BD187" s="767">
        <v>433.6</v>
      </c>
      <c r="BE187" s="263"/>
      <c r="BF187" s="811"/>
      <c r="BG187" s="761"/>
      <c r="BH187" s="230" t="s">
        <v>1415</v>
      </c>
      <c r="BI187" s="429">
        <v>235.8</v>
      </c>
      <c r="BJ187" s="429">
        <v>0</v>
      </c>
      <c r="BK187" s="429">
        <v>4.3</v>
      </c>
      <c r="BL187" s="429">
        <v>0</v>
      </c>
      <c r="BM187" s="429">
        <v>240.1</v>
      </c>
      <c r="BN187" s="429">
        <v>0</v>
      </c>
      <c r="BO187" s="767">
        <v>240.1</v>
      </c>
      <c r="BP187" s="811"/>
      <c r="BQ187" s="811"/>
      <c r="BR187" s="761"/>
      <c r="BS187" s="230" t="s">
        <v>1415</v>
      </c>
      <c r="BT187" s="429">
        <v>19.100000000000001</v>
      </c>
      <c r="BU187" s="429">
        <v>0</v>
      </c>
      <c r="BV187" s="429">
        <v>3.2</v>
      </c>
      <c r="BW187" s="429">
        <v>0</v>
      </c>
      <c r="BX187" s="429">
        <v>22.3</v>
      </c>
      <c r="BY187" s="429">
        <v>0</v>
      </c>
      <c r="BZ187" s="767">
        <v>22.3</v>
      </c>
      <c r="CA187" s="263"/>
      <c r="CB187" s="811"/>
      <c r="CC187" s="761"/>
      <c r="CD187" s="230" t="s">
        <v>1415</v>
      </c>
      <c r="CE187" s="429">
        <v>0</v>
      </c>
      <c r="CF187" s="429">
        <v>0</v>
      </c>
      <c r="CG187" s="429">
        <v>2.9</v>
      </c>
      <c r="CH187" s="429">
        <v>0</v>
      </c>
      <c r="CI187" s="429">
        <v>2.9</v>
      </c>
      <c r="CJ187" s="429">
        <v>0</v>
      </c>
      <c r="CK187" s="767">
        <v>2.9</v>
      </c>
      <c r="CL187" s="263"/>
      <c r="CM187" s="811"/>
      <c r="CN187" s="761"/>
      <c r="CO187" s="230" t="s">
        <v>1415</v>
      </c>
      <c r="CP187" s="429">
        <v>344.4</v>
      </c>
      <c r="CQ187" s="429">
        <v>0</v>
      </c>
      <c r="CR187" s="429">
        <v>0</v>
      </c>
      <c r="CS187" s="429">
        <v>0</v>
      </c>
      <c r="CT187" s="429">
        <v>344.4</v>
      </c>
      <c r="CU187" s="429">
        <v>0.1</v>
      </c>
      <c r="CV187" s="767">
        <v>344.5</v>
      </c>
      <c r="CW187" s="811"/>
      <c r="CX187" s="811"/>
      <c r="CY187" s="761"/>
      <c r="CZ187" s="230" t="s">
        <v>1415</v>
      </c>
      <c r="DA187" s="429">
        <v>248.1</v>
      </c>
      <c r="DB187" s="429">
        <v>0</v>
      </c>
      <c r="DC187" s="429">
        <v>0</v>
      </c>
      <c r="DD187" s="429">
        <v>0</v>
      </c>
      <c r="DE187" s="429">
        <v>248.1</v>
      </c>
      <c r="DF187" s="429">
        <v>0.7</v>
      </c>
      <c r="DG187" s="767">
        <v>248.8</v>
      </c>
      <c r="DH187" s="263"/>
      <c r="DI187" s="811"/>
      <c r="DJ187" s="761"/>
      <c r="DK187" s="230" t="s">
        <v>1415</v>
      </c>
      <c r="DL187" s="429">
        <v>345.2</v>
      </c>
      <c r="DM187" s="429">
        <v>0</v>
      </c>
      <c r="DN187" s="429">
        <v>12.6</v>
      </c>
      <c r="DO187" s="429">
        <v>0</v>
      </c>
      <c r="DP187" s="429">
        <v>357.8</v>
      </c>
      <c r="DQ187" s="429">
        <v>0</v>
      </c>
      <c r="DR187" s="767">
        <v>357.8</v>
      </c>
      <c r="DS187" s="263"/>
      <c r="DT187" s="811"/>
      <c r="DU187" s="761"/>
      <c r="DV187" s="230" t="s">
        <v>1415</v>
      </c>
      <c r="DW187" s="429">
        <v>358</v>
      </c>
      <c r="DX187" s="429">
        <v>0</v>
      </c>
      <c r="DY187" s="429">
        <v>0</v>
      </c>
      <c r="DZ187" s="429">
        <v>0</v>
      </c>
      <c r="EA187" s="429">
        <v>358</v>
      </c>
      <c r="EB187" s="429">
        <v>0</v>
      </c>
      <c r="EC187" s="767">
        <v>358</v>
      </c>
      <c r="ED187" s="263"/>
      <c r="EE187" s="811"/>
      <c r="EF187" s="761"/>
      <c r="EG187" s="230" t="s">
        <v>1415</v>
      </c>
      <c r="EH187" s="429">
        <v>945.6</v>
      </c>
      <c r="EI187" s="429">
        <v>0</v>
      </c>
      <c r="EJ187" s="429">
        <v>15</v>
      </c>
      <c r="EK187" s="429">
        <v>0</v>
      </c>
      <c r="EL187" s="429">
        <v>960.6</v>
      </c>
      <c r="EM187" s="429">
        <v>0</v>
      </c>
      <c r="EN187" s="767">
        <v>960.6</v>
      </c>
      <c r="EO187" s="811"/>
      <c r="EP187" s="811"/>
      <c r="EQ187" s="761"/>
      <c r="ER187" s="230" t="s">
        <v>1415</v>
      </c>
      <c r="ES187" s="429">
        <v>1327.4</v>
      </c>
      <c r="ET187" s="429">
        <v>0</v>
      </c>
      <c r="EU187" s="429">
        <v>13.9</v>
      </c>
      <c r="EV187" s="429">
        <v>0</v>
      </c>
      <c r="EW187" s="429">
        <v>1341.3</v>
      </c>
      <c r="EX187" s="429">
        <v>0</v>
      </c>
      <c r="EY187" s="767">
        <v>1341.3</v>
      </c>
    </row>
    <row r="188" spans="1:155" s="162" customFormat="1">
      <c r="A188" s="1497"/>
      <c r="B188" s="361"/>
      <c r="C188" s="372" t="s">
        <v>427</v>
      </c>
      <c r="D188" s="392">
        <v>217.29999999999998</v>
      </c>
      <c r="E188" s="392">
        <v>0</v>
      </c>
      <c r="F188" s="392">
        <v>6</v>
      </c>
      <c r="G188" s="392">
        <v>0</v>
      </c>
      <c r="H188" s="392">
        <v>223.29999999999998</v>
      </c>
      <c r="I188" s="392">
        <v>15.100000000000001</v>
      </c>
      <c r="J188" s="391">
        <v>238.39999999999998</v>
      </c>
      <c r="K188" s="612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761"/>
      <c r="AA188" s="230" t="s">
        <v>427</v>
      </c>
      <c r="AB188" s="429">
        <v>0</v>
      </c>
      <c r="AC188" s="429">
        <v>0</v>
      </c>
      <c r="AD188" s="429">
        <v>0</v>
      </c>
      <c r="AE188" s="429">
        <v>0</v>
      </c>
      <c r="AF188" s="429">
        <v>0</v>
      </c>
      <c r="AG188" s="429">
        <v>0</v>
      </c>
      <c r="AH188" s="767">
        <v>0</v>
      </c>
      <c r="AI188" s="263"/>
      <c r="AJ188" s="811"/>
      <c r="AK188" s="761"/>
      <c r="AL188" s="230" t="s">
        <v>427</v>
      </c>
      <c r="AM188" s="429">
        <v>0</v>
      </c>
      <c r="AN188" s="429">
        <v>0</v>
      </c>
      <c r="AO188" s="429">
        <v>0</v>
      </c>
      <c r="AP188" s="429">
        <v>0</v>
      </c>
      <c r="AQ188" s="429">
        <v>0</v>
      </c>
      <c r="AR188" s="429">
        <v>0</v>
      </c>
      <c r="AS188" s="767">
        <v>0</v>
      </c>
      <c r="AT188" s="263"/>
      <c r="AU188" s="811"/>
      <c r="AV188" s="761"/>
      <c r="AW188" s="230" t="s">
        <v>427</v>
      </c>
      <c r="AX188" s="429">
        <v>0</v>
      </c>
      <c r="AY188" s="429">
        <v>0</v>
      </c>
      <c r="AZ188" s="429">
        <v>0</v>
      </c>
      <c r="BA188" s="429">
        <v>0</v>
      </c>
      <c r="BB188" s="429">
        <v>0</v>
      </c>
      <c r="BC188" s="429">
        <v>0</v>
      </c>
      <c r="BD188" s="767">
        <v>0</v>
      </c>
      <c r="BE188" s="263"/>
      <c r="BF188" s="811"/>
      <c r="BG188" s="761"/>
      <c r="BH188" s="230" t="s">
        <v>427</v>
      </c>
      <c r="BI188" s="429">
        <v>0</v>
      </c>
      <c r="BJ188" s="429">
        <v>0</v>
      </c>
      <c r="BK188" s="429">
        <v>0</v>
      </c>
      <c r="BL188" s="429">
        <v>0</v>
      </c>
      <c r="BM188" s="429">
        <v>0</v>
      </c>
      <c r="BN188" s="429">
        <v>0</v>
      </c>
      <c r="BO188" s="767">
        <v>0</v>
      </c>
      <c r="BP188" s="811"/>
      <c r="BQ188" s="811"/>
      <c r="BR188" s="761"/>
      <c r="BS188" s="230" t="s">
        <v>427</v>
      </c>
      <c r="BT188" s="429">
        <v>0</v>
      </c>
      <c r="BU188" s="429">
        <v>0</v>
      </c>
      <c r="BV188" s="429">
        <v>0</v>
      </c>
      <c r="BW188" s="429">
        <v>0</v>
      </c>
      <c r="BX188" s="429">
        <v>0</v>
      </c>
      <c r="BY188" s="429">
        <v>0</v>
      </c>
      <c r="BZ188" s="767">
        <v>0</v>
      </c>
      <c r="CA188" s="263"/>
      <c r="CB188" s="811"/>
      <c r="CC188" s="761"/>
      <c r="CD188" s="230" t="s">
        <v>427</v>
      </c>
      <c r="CE188" s="429">
        <v>94.6</v>
      </c>
      <c r="CF188" s="429">
        <v>0</v>
      </c>
      <c r="CG188" s="429">
        <v>0</v>
      </c>
      <c r="CH188" s="429">
        <v>0</v>
      </c>
      <c r="CI188" s="429">
        <v>94.6</v>
      </c>
      <c r="CJ188" s="429">
        <v>6.4</v>
      </c>
      <c r="CK188" s="767">
        <v>101</v>
      </c>
      <c r="CL188" s="263"/>
      <c r="CM188" s="811"/>
      <c r="CN188" s="761"/>
      <c r="CO188" s="230" t="s">
        <v>427</v>
      </c>
      <c r="CP188" s="429">
        <v>98.4</v>
      </c>
      <c r="CQ188" s="429">
        <v>0</v>
      </c>
      <c r="CR188" s="429">
        <v>0</v>
      </c>
      <c r="CS188" s="429">
        <v>0</v>
      </c>
      <c r="CT188" s="429">
        <v>98.4</v>
      </c>
      <c r="CU188" s="429">
        <v>5.7</v>
      </c>
      <c r="CV188" s="767">
        <v>104.1</v>
      </c>
      <c r="CW188" s="811"/>
      <c r="CX188" s="811"/>
      <c r="CY188" s="761"/>
      <c r="CZ188" s="230" t="s">
        <v>427</v>
      </c>
      <c r="DA188" s="429">
        <v>21.1</v>
      </c>
      <c r="DB188" s="429">
        <v>0</v>
      </c>
      <c r="DC188" s="429">
        <v>5.9</v>
      </c>
      <c r="DD188" s="429">
        <v>0</v>
      </c>
      <c r="DE188" s="429">
        <v>27</v>
      </c>
      <c r="DF188" s="429">
        <v>0</v>
      </c>
      <c r="DG188" s="767">
        <v>27</v>
      </c>
      <c r="DH188" s="263"/>
      <c r="DI188" s="811"/>
      <c r="DJ188" s="761"/>
      <c r="DK188" s="230" t="s">
        <v>427</v>
      </c>
      <c r="DL188" s="429">
        <v>0</v>
      </c>
      <c r="DM188" s="429">
        <v>0</v>
      </c>
      <c r="DN188" s="429">
        <v>0.1</v>
      </c>
      <c r="DO188" s="429">
        <v>0</v>
      </c>
      <c r="DP188" s="429">
        <v>0.1</v>
      </c>
      <c r="DQ188" s="429">
        <v>0</v>
      </c>
      <c r="DR188" s="767">
        <v>0.1</v>
      </c>
      <c r="DS188" s="263"/>
      <c r="DT188" s="811"/>
      <c r="DU188" s="761"/>
      <c r="DV188" s="230" t="s">
        <v>427</v>
      </c>
      <c r="DW188" s="429">
        <v>3.2</v>
      </c>
      <c r="DX188" s="429">
        <v>0</v>
      </c>
      <c r="DY188" s="429">
        <v>0</v>
      </c>
      <c r="DZ188" s="429">
        <v>0</v>
      </c>
      <c r="EA188" s="429">
        <v>3.2</v>
      </c>
      <c r="EB188" s="429">
        <v>3</v>
      </c>
      <c r="EC188" s="767">
        <v>6.2</v>
      </c>
      <c r="ED188" s="263"/>
      <c r="EE188" s="811"/>
      <c r="EF188" s="761"/>
      <c r="EG188" s="230" t="s">
        <v>427</v>
      </c>
      <c r="EH188" s="429">
        <v>0</v>
      </c>
      <c r="EI188" s="429">
        <v>0</v>
      </c>
      <c r="EJ188" s="429">
        <v>0</v>
      </c>
      <c r="EK188" s="429">
        <v>0</v>
      </c>
      <c r="EL188" s="429">
        <v>0</v>
      </c>
      <c r="EM188" s="429">
        <v>0</v>
      </c>
      <c r="EN188" s="767">
        <v>0</v>
      </c>
      <c r="EO188" s="811"/>
      <c r="EP188" s="811"/>
      <c r="EQ188" s="761"/>
      <c r="ER188" s="230" t="s">
        <v>427</v>
      </c>
      <c r="ES188" s="429">
        <v>0</v>
      </c>
      <c r="ET188" s="429">
        <v>0</v>
      </c>
      <c r="EU188" s="429">
        <v>0</v>
      </c>
      <c r="EV188" s="429">
        <v>0</v>
      </c>
      <c r="EW188" s="429">
        <v>0</v>
      </c>
      <c r="EX188" s="429">
        <v>0</v>
      </c>
      <c r="EY188" s="767">
        <v>0</v>
      </c>
    </row>
    <row r="189" spans="1:155" s="162" customFormat="1">
      <c r="A189" s="1497"/>
      <c r="B189" s="370" t="s">
        <v>421</v>
      </c>
      <c r="C189" s="371" t="s">
        <v>431</v>
      </c>
      <c r="D189" s="390">
        <v>16457.600000000002</v>
      </c>
      <c r="E189" s="390">
        <v>624.6</v>
      </c>
      <c r="F189" s="390">
        <v>1035.2</v>
      </c>
      <c r="G189" s="390">
        <v>1437</v>
      </c>
      <c r="H189" s="390">
        <v>19554.399999999998</v>
      </c>
      <c r="I189" s="390">
        <v>220.6</v>
      </c>
      <c r="J189" s="391">
        <v>19775</v>
      </c>
      <c r="K189" s="616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673" t="s">
        <v>421</v>
      </c>
      <c r="AA189" s="222" t="s">
        <v>431</v>
      </c>
      <c r="AB189" s="337">
        <v>1540.5</v>
      </c>
      <c r="AC189" s="337">
        <v>31.8</v>
      </c>
      <c r="AD189" s="337">
        <v>57.3</v>
      </c>
      <c r="AE189" s="337">
        <v>261.39999999999998</v>
      </c>
      <c r="AF189" s="337">
        <v>1891</v>
      </c>
      <c r="AG189" s="337">
        <v>43.6</v>
      </c>
      <c r="AH189" s="338">
        <v>1934.6</v>
      </c>
      <c r="AI189" s="263"/>
      <c r="AJ189" s="811"/>
      <c r="AK189" s="673" t="s">
        <v>421</v>
      </c>
      <c r="AL189" s="222" t="s">
        <v>431</v>
      </c>
      <c r="AM189" s="337">
        <v>529.20000000000005</v>
      </c>
      <c r="AN189" s="337">
        <v>49.4</v>
      </c>
      <c r="AO189" s="337">
        <v>64.400000000000006</v>
      </c>
      <c r="AP189" s="337">
        <v>125.8</v>
      </c>
      <c r="AQ189" s="337">
        <v>768.8</v>
      </c>
      <c r="AR189" s="337">
        <v>32.5</v>
      </c>
      <c r="AS189" s="338">
        <v>801.3</v>
      </c>
      <c r="AT189" s="263"/>
      <c r="AU189" s="811"/>
      <c r="AV189" s="673" t="s">
        <v>421</v>
      </c>
      <c r="AW189" s="222" t="s">
        <v>431</v>
      </c>
      <c r="AX189" s="337">
        <v>1420</v>
      </c>
      <c r="AY189" s="337">
        <v>7.9</v>
      </c>
      <c r="AZ189" s="337">
        <v>6.1</v>
      </c>
      <c r="BA189" s="337">
        <v>125.8</v>
      </c>
      <c r="BB189" s="337">
        <v>1559.8</v>
      </c>
      <c r="BC189" s="337">
        <v>11.1</v>
      </c>
      <c r="BD189" s="338">
        <v>1570.9</v>
      </c>
      <c r="BE189" s="263"/>
      <c r="BF189" s="811"/>
      <c r="BG189" s="673" t="s">
        <v>421</v>
      </c>
      <c r="BH189" s="222" t="s">
        <v>431</v>
      </c>
      <c r="BI189" s="337">
        <v>1498.8</v>
      </c>
      <c r="BJ189" s="337">
        <v>3</v>
      </c>
      <c r="BK189" s="337">
        <v>40.9</v>
      </c>
      <c r="BL189" s="337">
        <v>138.80000000000001</v>
      </c>
      <c r="BM189" s="337">
        <v>1681.5</v>
      </c>
      <c r="BN189" s="337">
        <v>3.8</v>
      </c>
      <c r="BO189" s="338">
        <v>1685.3</v>
      </c>
      <c r="BP189" s="811"/>
      <c r="BQ189" s="811"/>
      <c r="BR189" s="673" t="s">
        <v>421</v>
      </c>
      <c r="BS189" s="222" t="s">
        <v>431</v>
      </c>
      <c r="BT189" s="337">
        <v>963.5</v>
      </c>
      <c r="BU189" s="337">
        <v>29.7</v>
      </c>
      <c r="BV189" s="337">
        <v>95.5</v>
      </c>
      <c r="BW189" s="337">
        <v>318.10000000000002</v>
      </c>
      <c r="BX189" s="337">
        <v>1406.8</v>
      </c>
      <c r="BY189" s="337">
        <v>16.3</v>
      </c>
      <c r="BZ189" s="338">
        <v>1423.1</v>
      </c>
      <c r="CA189" s="263"/>
      <c r="CB189" s="811"/>
      <c r="CC189" s="673" t="s">
        <v>421</v>
      </c>
      <c r="CD189" s="222" t="s">
        <v>431</v>
      </c>
      <c r="CE189" s="337">
        <v>2370.1</v>
      </c>
      <c r="CF189" s="337">
        <v>81.7</v>
      </c>
      <c r="CG189" s="337">
        <v>128.69999999999999</v>
      </c>
      <c r="CH189" s="337">
        <v>301.8</v>
      </c>
      <c r="CI189" s="337">
        <v>2882.3</v>
      </c>
      <c r="CJ189" s="337">
        <v>10.199999999999999</v>
      </c>
      <c r="CK189" s="338">
        <v>2892.5</v>
      </c>
      <c r="CL189" s="263"/>
      <c r="CM189" s="811"/>
      <c r="CN189" s="673" t="s">
        <v>421</v>
      </c>
      <c r="CO189" s="222" t="s">
        <v>431</v>
      </c>
      <c r="CP189" s="337">
        <v>2141.5</v>
      </c>
      <c r="CQ189" s="337">
        <v>40</v>
      </c>
      <c r="CR189" s="337">
        <v>93.3</v>
      </c>
      <c r="CS189" s="337">
        <v>35</v>
      </c>
      <c r="CT189" s="337">
        <v>2309.8000000000002</v>
      </c>
      <c r="CU189" s="337">
        <v>4.5</v>
      </c>
      <c r="CV189" s="338">
        <v>2314.3000000000002</v>
      </c>
      <c r="CW189" s="811"/>
      <c r="CX189" s="811"/>
      <c r="CY189" s="673" t="s">
        <v>421</v>
      </c>
      <c r="CZ189" s="222" t="s">
        <v>431</v>
      </c>
      <c r="DA189" s="337">
        <v>460.1</v>
      </c>
      <c r="DB189" s="337">
        <v>78.2</v>
      </c>
      <c r="DC189" s="337">
        <v>100.4</v>
      </c>
      <c r="DD189" s="337">
        <v>40</v>
      </c>
      <c r="DE189" s="337">
        <v>678.7</v>
      </c>
      <c r="DF189" s="337">
        <v>16</v>
      </c>
      <c r="DG189" s="338">
        <v>694.7</v>
      </c>
      <c r="DH189" s="263"/>
      <c r="DI189" s="811"/>
      <c r="DJ189" s="673" t="s">
        <v>421</v>
      </c>
      <c r="DK189" s="222" t="s">
        <v>431</v>
      </c>
      <c r="DL189" s="337">
        <v>1591.8</v>
      </c>
      <c r="DM189" s="337">
        <v>83.7</v>
      </c>
      <c r="DN189" s="337">
        <v>86.5</v>
      </c>
      <c r="DO189" s="337">
        <v>40</v>
      </c>
      <c r="DP189" s="337">
        <v>1802</v>
      </c>
      <c r="DQ189" s="337">
        <v>16.5</v>
      </c>
      <c r="DR189" s="338">
        <v>1818.5</v>
      </c>
      <c r="DS189" s="263"/>
      <c r="DT189" s="811"/>
      <c r="DU189" s="673" t="s">
        <v>421</v>
      </c>
      <c r="DV189" s="222" t="s">
        <v>431</v>
      </c>
      <c r="DW189" s="337">
        <v>1399</v>
      </c>
      <c r="DX189" s="337">
        <v>45.1</v>
      </c>
      <c r="DY189" s="337">
        <v>121</v>
      </c>
      <c r="DZ189" s="337">
        <v>20</v>
      </c>
      <c r="EA189" s="337">
        <v>1585.1</v>
      </c>
      <c r="EB189" s="337">
        <v>2</v>
      </c>
      <c r="EC189" s="338">
        <v>1587.1</v>
      </c>
      <c r="ED189" s="263"/>
      <c r="EE189" s="811"/>
      <c r="EF189" s="673" t="s">
        <v>421</v>
      </c>
      <c r="EG189" s="222" t="s">
        <v>431</v>
      </c>
      <c r="EH189" s="337">
        <v>832.2</v>
      </c>
      <c r="EI189" s="337">
        <v>80.900000000000006</v>
      </c>
      <c r="EJ189" s="337">
        <v>106.4</v>
      </c>
      <c r="EK189" s="337">
        <v>20</v>
      </c>
      <c r="EL189" s="337">
        <v>1039.5</v>
      </c>
      <c r="EM189" s="337">
        <v>24</v>
      </c>
      <c r="EN189" s="338">
        <v>1063.5</v>
      </c>
      <c r="EO189" s="811"/>
      <c r="EP189" s="811"/>
      <c r="EQ189" s="673" t="s">
        <v>421</v>
      </c>
      <c r="ER189" s="222" t="s">
        <v>431</v>
      </c>
      <c r="ES189" s="337">
        <v>1710.9</v>
      </c>
      <c r="ET189" s="337">
        <v>93.2</v>
      </c>
      <c r="EU189" s="337">
        <v>134.69999999999999</v>
      </c>
      <c r="EV189" s="337">
        <v>10.3</v>
      </c>
      <c r="EW189" s="337">
        <v>1949.1</v>
      </c>
      <c r="EX189" s="337">
        <v>40.1</v>
      </c>
      <c r="EY189" s="338">
        <v>1989.2</v>
      </c>
    </row>
    <row r="190" spans="1:155" s="162" customFormat="1">
      <c r="A190" s="1497"/>
      <c r="B190" s="361"/>
      <c r="C190" s="372" t="s">
        <v>354</v>
      </c>
      <c r="D190" s="392">
        <v>12384.2</v>
      </c>
      <c r="E190" s="392">
        <v>619.90000000000009</v>
      </c>
      <c r="F190" s="392">
        <v>974.5</v>
      </c>
      <c r="G190" s="392">
        <v>584.70000000000005</v>
      </c>
      <c r="H190" s="392">
        <v>14563.3</v>
      </c>
      <c r="I190" s="392">
        <v>20.399999999999999</v>
      </c>
      <c r="J190" s="391">
        <v>14583.699999999999</v>
      </c>
      <c r="K190" s="612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761"/>
      <c r="AA190" s="230" t="s">
        <v>354</v>
      </c>
      <c r="AB190" s="429">
        <v>1277.8</v>
      </c>
      <c r="AC190" s="429">
        <v>30.6</v>
      </c>
      <c r="AD190" s="429">
        <v>55.4</v>
      </c>
      <c r="AE190" s="429">
        <v>261.39999999999998</v>
      </c>
      <c r="AF190" s="429">
        <v>1625.2</v>
      </c>
      <c r="AG190" s="429">
        <v>13.2</v>
      </c>
      <c r="AH190" s="767">
        <v>1638.4</v>
      </c>
      <c r="AI190" s="263"/>
      <c r="AJ190" s="811"/>
      <c r="AK190" s="761"/>
      <c r="AL190" s="230" t="s">
        <v>354</v>
      </c>
      <c r="AM190" s="429">
        <v>290.3</v>
      </c>
      <c r="AN190" s="429">
        <v>48.1</v>
      </c>
      <c r="AO190" s="429">
        <v>61</v>
      </c>
      <c r="AP190" s="429">
        <v>0</v>
      </c>
      <c r="AQ190" s="429">
        <v>399.4</v>
      </c>
      <c r="AR190" s="429">
        <v>0</v>
      </c>
      <c r="AS190" s="767">
        <v>399.4</v>
      </c>
      <c r="AT190" s="263"/>
      <c r="AU190" s="811"/>
      <c r="AV190" s="761"/>
      <c r="AW190" s="230" t="s">
        <v>354</v>
      </c>
      <c r="AX190" s="429">
        <v>1192.8</v>
      </c>
      <c r="AY190" s="429">
        <v>7</v>
      </c>
      <c r="AZ190" s="429">
        <v>3.8</v>
      </c>
      <c r="BA190" s="429">
        <v>0</v>
      </c>
      <c r="BB190" s="429">
        <v>1203.5999999999999</v>
      </c>
      <c r="BC190" s="429">
        <v>0</v>
      </c>
      <c r="BD190" s="767">
        <v>1203.5999999999999</v>
      </c>
      <c r="BE190" s="263"/>
      <c r="BF190" s="811"/>
      <c r="BG190" s="761"/>
      <c r="BH190" s="230" t="s">
        <v>354</v>
      </c>
      <c r="BI190" s="429">
        <v>1193.5999999999999</v>
      </c>
      <c r="BJ190" s="429">
        <v>2.2000000000000002</v>
      </c>
      <c r="BK190" s="429">
        <v>38.1</v>
      </c>
      <c r="BL190" s="429">
        <v>0</v>
      </c>
      <c r="BM190" s="429">
        <v>1233.9000000000001</v>
      </c>
      <c r="BN190" s="429">
        <v>0</v>
      </c>
      <c r="BO190" s="767">
        <v>1233.9000000000001</v>
      </c>
      <c r="BP190" s="811"/>
      <c r="BQ190" s="811"/>
      <c r="BR190" s="761"/>
      <c r="BS190" s="230" t="s">
        <v>354</v>
      </c>
      <c r="BT190" s="429">
        <v>622</v>
      </c>
      <c r="BU190" s="429">
        <v>29.2</v>
      </c>
      <c r="BV190" s="429">
        <v>92.8</v>
      </c>
      <c r="BW190" s="429">
        <v>172.3</v>
      </c>
      <c r="BX190" s="429">
        <v>916.3</v>
      </c>
      <c r="BY190" s="429">
        <v>7.2</v>
      </c>
      <c r="BZ190" s="767">
        <v>923.5</v>
      </c>
      <c r="CA190" s="263"/>
      <c r="CB190" s="811"/>
      <c r="CC190" s="761"/>
      <c r="CD190" s="230" t="s">
        <v>354</v>
      </c>
      <c r="CE190" s="429">
        <v>2140.4</v>
      </c>
      <c r="CF190" s="429">
        <v>81.7</v>
      </c>
      <c r="CG190" s="429">
        <v>126.7</v>
      </c>
      <c r="CH190" s="429">
        <v>151</v>
      </c>
      <c r="CI190" s="429">
        <v>2499.8000000000002</v>
      </c>
      <c r="CJ190" s="429">
        <v>0</v>
      </c>
      <c r="CK190" s="767">
        <v>2499.8000000000002</v>
      </c>
      <c r="CL190" s="263"/>
      <c r="CM190" s="811"/>
      <c r="CN190" s="761"/>
      <c r="CO190" s="230" t="s">
        <v>354</v>
      </c>
      <c r="CP190" s="429">
        <v>2033.4</v>
      </c>
      <c r="CQ190" s="429">
        <v>40</v>
      </c>
      <c r="CR190" s="429">
        <v>86.1</v>
      </c>
      <c r="CS190" s="429">
        <v>0</v>
      </c>
      <c r="CT190" s="429">
        <v>2159.5</v>
      </c>
      <c r="CU190" s="429">
        <v>0</v>
      </c>
      <c r="CV190" s="767">
        <v>2159.5</v>
      </c>
      <c r="CW190" s="811"/>
      <c r="CX190" s="811"/>
      <c r="CY190" s="761"/>
      <c r="CZ190" s="230" t="s">
        <v>354</v>
      </c>
      <c r="DA190" s="429">
        <v>210</v>
      </c>
      <c r="DB190" s="429">
        <v>78.2</v>
      </c>
      <c r="DC190" s="429">
        <v>86.4</v>
      </c>
      <c r="DD190" s="429">
        <v>0</v>
      </c>
      <c r="DE190" s="429">
        <v>374.6</v>
      </c>
      <c r="DF190" s="429">
        <v>0</v>
      </c>
      <c r="DG190" s="767">
        <v>374.6</v>
      </c>
      <c r="DH190" s="263"/>
      <c r="DI190" s="811"/>
      <c r="DJ190" s="761"/>
      <c r="DK190" s="230" t="s">
        <v>354</v>
      </c>
      <c r="DL190" s="429">
        <v>1230</v>
      </c>
      <c r="DM190" s="429">
        <v>83.7</v>
      </c>
      <c r="DN190" s="429">
        <v>79.099999999999994</v>
      </c>
      <c r="DO190" s="429">
        <v>0</v>
      </c>
      <c r="DP190" s="429">
        <v>1392.8</v>
      </c>
      <c r="DQ190" s="429">
        <v>0</v>
      </c>
      <c r="DR190" s="767">
        <v>1392.8</v>
      </c>
      <c r="DS190" s="263"/>
      <c r="DT190" s="811"/>
      <c r="DU190" s="761"/>
      <c r="DV190" s="230" t="s">
        <v>354</v>
      </c>
      <c r="DW190" s="429">
        <v>1172.7</v>
      </c>
      <c r="DX190" s="429">
        <v>45.1</v>
      </c>
      <c r="DY190" s="429">
        <v>113.8</v>
      </c>
      <c r="DZ190" s="429">
        <v>0</v>
      </c>
      <c r="EA190" s="429">
        <v>1331.6</v>
      </c>
      <c r="EB190" s="429">
        <v>0</v>
      </c>
      <c r="EC190" s="767">
        <v>1331.6</v>
      </c>
      <c r="ED190" s="263"/>
      <c r="EE190" s="811"/>
      <c r="EF190" s="761"/>
      <c r="EG190" s="230" t="s">
        <v>354</v>
      </c>
      <c r="EH190" s="429">
        <v>412.2</v>
      </c>
      <c r="EI190" s="429">
        <v>80.900000000000006</v>
      </c>
      <c r="EJ190" s="429">
        <v>100.2</v>
      </c>
      <c r="EK190" s="429">
        <v>0</v>
      </c>
      <c r="EL190" s="429">
        <v>593.29999999999995</v>
      </c>
      <c r="EM190" s="429">
        <v>0</v>
      </c>
      <c r="EN190" s="767">
        <v>593.29999999999995</v>
      </c>
      <c r="EO190" s="811"/>
      <c r="EP190" s="811"/>
      <c r="EQ190" s="761"/>
      <c r="ER190" s="230" t="s">
        <v>354</v>
      </c>
      <c r="ES190" s="429">
        <v>609</v>
      </c>
      <c r="ET190" s="429">
        <v>93.2</v>
      </c>
      <c r="EU190" s="429">
        <v>131.1</v>
      </c>
      <c r="EV190" s="429">
        <v>0</v>
      </c>
      <c r="EW190" s="429">
        <v>833.3</v>
      </c>
      <c r="EX190" s="429">
        <v>0</v>
      </c>
      <c r="EY190" s="767">
        <v>833.3</v>
      </c>
    </row>
    <row r="191" spans="1:155" s="162" customFormat="1">
      <c r="A191" s="1497"/>
      <c r="B191" s="361"/>
      <c r="C191" s="372" t="s">
        <v>1474</v>
      </c>
      <c r="D191" s="392">
        <v>4073.4</v>
      </c>
      <c r="E191" s="392">
        <v>4.7</v>
      </c>
      <c r="F191" s="392">
        <v>60.7</v>
      </c>
      <c r="G191" s="392">
        <v>852.3</v>
      </c>
      <c r="H191" s="392">
        <v>4991.0999999999995</v>
      </c>
      <c r="I191" s="392">
        <v>200.2</v>
      </c>
      <c r="J191" s="391">
        <v>5191.2999999999993</v>
      </c>
      <c r="K191" s="612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761"/>
      <c r="AA191" s="230" t="s">
        <v>1474</v>
      </c>
      <c r="AB191" s="429">
        <v>262.7</v>
      </c>
      <c r="AC191" s="429">
        <v>1.2</v>
      </c>
      <c r="AD191" s="429">
        <v>1.9</v>
      </c>
      <c r="AE191" s="429">
        <v>0</v>
      </c>
      <c r="AF191" s="429">
        <v>265.8</v>
      </c>
      <c r="AG191" s="429">
        <v>30.4</v>
      </c>
      <c r="AH191" s="767">
        <v>296.2</v>
      </c>
      <c r="AI191" s="263"/>
      <c r="AJ191" s="811"/>
      <c r="AK191" s="761"/>
      <c r="AL191" s="230" t="s">
        <v>1474</v>
      </c>
      <c r="AM191" s="429">
        <v>238.9</v>
      </c>
      <c r="AN191" s="429">
        <v>1.3</v>
      </c>
      <c r="AO191" s="429">
        <v>3.4</v>
      </c>
      <c r="AP191" s="429">
        <v>125.8</v>
      </c>
      <c r="AQ191" s="429">
        <v>369.4</v>
      </c>
      <c r="AR191" s="429">
        <v>32.5</v>
      </c>
      <c r="AS191" s="767">
        <v>401.9</v>
      </c>
      <c r="AT191" s="263"/>
      <c r="AU191" s="811"/>
      <c r="AV191" s="761"/>
      <c r="AW191" s="230" t="s">
        <v>1474</v>
      </c>
      <c r="AX191" s="429">
        <v>227.2</v>
      </c>
      <c r="AY191" s="429">
        <v>0.9</v>
      </c>
      <c r="AZ191" s="429">
        <v>2.2999999999999998</v>
      </c>
      <c r="BA191" s="429">
        <v>125.8</v>
      </c>
      <c r="BB191" s="429">
        <v>356.2</v>
      </c>
      <c r="BC191" s="429">
        <v>11.1</v>
      </c>
      <c r="BD191" s="767">
        <v>367.3</v>
      </c>
      <c r="BE191" s="263"/>
      <c r="BF191" s="811"/>
      <c r="BG191" s="761"/>
      <c r="BH191" s="230" t="s">
        <v>1474</v>
      </c>
      <c r="BI191" s="429">
        <v>305.2</v>
      </c>
      <c r="BJ191" s="429">
        <v>0.8</v>
      </c>
      <c r="BK191" s="429">
        <v>2.8</v>
      </c>
      <c r="BL191" s="429">
        <v>138.80000000000001</v>
      </c>
      <c r="BM191" s="429">
        <v>447.6</v>
      </c>
      <c r="BN191" s="429">
        <v>3.8</v>
      </c>
      <c r="BO191" s="767">
        <v>451.4</v>
      </c>
      <c r="BP191" s="811"/>
      <c r="BQ191" s="811"/>
      <c r="BR191" s="761"/>
      <c r="BS191" s="230" t="s">
        <v>1474</v>
      </c>
      <c r="BT191" s="429">
        <v>341.5</v>
      </c>
      <c r="BU191" s="429">
        <v>0.5</v>
      </c>
      <c r="BV191" s="429">
        <v>2.7</v>
      </c>
      <c r="BW191" s="429">
        <v>145.80000000000001</v>
      </c>
      <c r="BX191" s="429">
        <v>490.5</v>
      </c>
      <c r="BY191" s="429">
        <v>9.1</v>
      </c>
      <c r="BZ191" s="767">
        <v>499.6</v>
      </c>
      <c r="CA191" s="263"/>
      <c r="CB191" s="811"/>
      <c r="CC191" s="761"/>
      <c r="CD191" s="230" t="s">
        <v>1474</v>
      </c>
      <c r="CE191" s="429">
        <v>229.7</v>
      </c>
      <c r="CF191" s="429">
        <v>0</v>
      </c>
      <c r="CG191" s="429">
        <v>2</v>
      </c>
      <c r="CH191" s="429">
        <v>150.80000000000001</v>
      </c>
      <c r="CI191" s="429">
        <v>382.5</v>
      </c>
      <c r="CJ191" s="429">
        <v>10.199999999999999</v>
      </c>
      <c r="CK191" s="767">
        <v>392.7</v>
      </c>
      <c r="CL191" s="263"/>
      <c r="CM191" s="811"/>
      <c r="CN191" s="761"/>
      <c r="CO191" s="230" t="s">
        <v>1474</v>
      </c>
      <c r="CP191" s="429">
        <v>108.1</v>
      </c>
      <c r="CQ191" s="429">
        <v>0</v>
      </c>
      <c r="CR191" s="429">
        <v>7.2</v>
      </c>
      <c r="CS191" s="429">
        <v>35</v>
      </c>
      <c r="CT191" s="429">
        <v>150.30000000000001</v>
      </c>
      <c r="CU191" s="429">
        <v>4.5</v>
      </c>
      <c r="CV191" s="767">
        <v>154.80000000000001</v>
      </c>
      <c r="CW191" s="811"/>
      <c r="CX191" s="811"/>
      <c r="CY191" s="761"/>
      <c r="CZ191" s="230" t="s">
        <v>1474</v>
      </c>
      <c r="DA191" s="429">
        <v>250.1</v>
      </c>
      <c r="DB191" s="429">
        <v>0</v>
      </c>
      <c r="DC191" s="429">
        <v>14</v>
      </c>
      <c r="DD191" s="429">
        <v>40</v>
      </c>
      <c r="DE191" s="429">
        <v>304.10000000000002</v>
      </c>
      <c r="DF191" s="429">
        <v>16</v>
      </c>
      <c r="DG191" s="767">
        <v>320.10000000000002</v>
      </c>
      <c r="DH191" s="263"/>
      <c r="DI191" s="811"/>
      <c r="DJ191" s="761"/>
      <c r="DK191" s="230" t="s">
        <v>1474</v>
      </c>
      <c r="DL191" s="429">
        <v>361.8</v>
      </c>
      <c r="DM191" s="429">
        <v>0</v>
      </c>
      <c r="DN191" s="429">
        <v>7.4</v>
      </c>
      <c r="DO191" s="429">
        <v>40</v>
      </c>
      <c r="DP191" s="429">
        <v>409.2</v>
      </c>
      <c r="DQ191" s="429">
        <v>16.5</v>
      </c>
      <c r="DR191" s="767">
        <v>425.7</v>
      </c>
      <c r="DS191" s="263"/>
      <c r="DT191" s="811"/>
      <c r="DU191" s="761"/>
      <c r="DV191" s="230" t="s">
        <v>1474</v>
      </c>
      <c r="DW191" s="429">
        <v>226.3</v>
      </c>
      <c r="DX191" s="429">
        <v>0</v>
      </c>
      <c r="DY191" s="429">
        <v>7.2</v>
      </c>
      <c r="DZ191" s="429">
        <v>20</v>
      </c>
      <c r="EA191" s="429">
        <v>253.5</v>
      </c>
      <c r="EB191" s="429">
        <v>2</v>
      </c>
      <c r="EC191" s="767">
        <v>255.5</v>
      </c>
      <c r="ED191" s="263"/>
      <c r="EE191" s="811"/>
      <c r="EF191" s="761"/>
      <c r="EG191" s="230" t="s">
        <v>1474</v>
      </c>
      <c r="EH191" s="429">
        <v>420</v>
      </c>
      <c r="EI191" s="429">
        <v>0</v>
      </c>
      <c r="EJ191" s="429">
        <v>6.2</v>
      </c>
      <c r="EK191" s="429">
        <v>20</v>
      </c>
      <c r="EL191" s="429">
        <v>446.2</v>
      </c>
      <c r="EM191" s="429">
        <v>24</v>
      </c>
      <c r="EN191" s="767">
        <v>470.2</v>
      </c>
      <c r="EO191" s="811"/>
      <c r="EP191" s="811"/>
      <c r="EQ191" s="761"/>
      <c r="ER191" s="230" t="s">
        <v>1474</v>
      </c>
      <c r="ES191" s="429">
        <v>1101.9000000000001</v>
      </c>
      <c r="ET191" s="429">
        <v>0</v>
      </c>
      <c r="EU191" s="429">
        <v>3.6</v>
      </c>
      <c r="EV191" s="429">
        <v>10.3</v>
      </c>
      <c r="EW191" s="429">
        <v>1115.8</v>
      </c>
      <c r="EX191" s="429">
        <v>40.1</v>
      </c>
      <c r="EY191" s="767">
        <v>1155.9000000000001</v>
      </c>
    </row>
    <row r="192" spans="1:155" s="162" customFormat="1">
      <c r="A192" s="1497"/>
      <c r="B192" s="361"/>
      <c r="C192" s="372" t="s">
        <v>1421</v>
      </c>
      <c r="D192" s="392">
        <v>609.39999999999986</v>
      </c>
      <c r="E192" s="392">
        <v>0</v>
      </c>
      <c r="F192" s="392">
        <v>2.5999999999999996</v>
      </c>
      <c r="G192" s="392">
        <v>223.3</v>
      </c>
      <c r="H192" s="392">
        <v>835.3</v>
      </c>
      <c r="I192" s="392">
        <v>140.60000000000002</v>
      </c>
      <c r="J192" s="391">
        <v>975.90000000000009</v>
      </c>
      <c r="K192" s="612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761"/>
      <c r="AA192" s="230" t="s">
        <v>1421</v>
      </c>
      <c r="AB192" s="429">
        <v>50.6</v>
      </c>
      <c r="AC192" s="429">
        <v>0</v>
      </c>
      <c r="AD192" s="429">
        <v>0.2</v>
      </c>
      <c r="AE192" s="429">
        <v>0</v>
      </c>
      <c r="AF192" s="429">
        <v>50.8</v>
      </c>
      <c r="AG192" s="429">
        <v>26.9</v>
      </c>
      <c r="AH192" s="767">
        <v>77.7</v>
      </c>
      <c r="AI192" s="263"/>
      <c r="AJ192" s="811"/>
      <c r="AK192" s="761"/>
      <c r="AL192" s="230" t="s">
        <v>1421</v>
      </c>
      <c r="AM192" s="429">
        <v>24.8</v>
      </c>
      <c r="AN192" s="429">
        <v>0</v>
      </c>
      <c r="AO192" s="429">
        <v>0.5</v>
      </c>
      <c r="AP192" s="429">
        <v>0</v>
      </c>
      <c r="AQ192" s="429">
        <v>25.3</v>
      </c>
      <c r="AR192" s="429">
        <v>31</v>
      </c>
      <c r="AS192" s="767">
        <v>56.3</v>
      </c>
      <c r="AT192" s="263"/>
      <c r="AU192" s="811"/>
      <c r="AV192" s="761"/>
      <c r="AW192" s="230" t="s">
        <v>1421</v>
      </c>
      <c r="AX192" s="429">
        <v>13.8</v>
      </c>
      <c r="AY192" s="429">
        <v>0</v>
      </c>
      <c r="AZ192" s="429">
        <v>0.4</v>
      </c>
      <c r="BA192" s="429">
        <v>0</v>
      </c>
      <c r="BB192" s="429">
        <v>14.2</v>
      </c>
      <c r="BC192" s="429">
        <v>1.2</v>
      </c>
      <c r="BD192" s="767">
        <v>15.4</v>
      </c>
      <c r="BE192" s="263"/>
      <c r="BF192" s="811"/>
      <c r="BG192" s="761"/>
      <c r="BH192" s="230" t="s">
        <v>1421</v>
      </c>
      <c r="BI192" s="429">
        <v>28.2</v>
      </c>
      <c r="BJ192" s="429">
        <v>0</v>
      </c>
      <c r="BK192" s="429">
        <v>0.5</v>
      </c>
      <c r="BL192" s="429">
        <v>13</v>
      </c>
      <c r="BM192" s="429">
        <v>41.7</v>
      </c>
      <c r="BN192" s="429">
        <v>3.2</v>
      </c>
      <c r="BO192" s="767">
        <v>44.9</v>
      </c>
      <c r="BP192" s="811"/>
      <c r="BQ192" s="811"/>
      <c r="BR192" s="761"/>
      <c r="BS192" s="230" t="s">
        <v>1421</v>
      </c>
      <c r="BT192" s="429">
        <v>27.2</v>
      </c>
      <c r="BU192" s="429">
        <v>0</v>
      </c>
      <c r="BV192" s="429">
        <v>0.7</v>
      </c>
      <c r="BW192" s="429">
        <v>20</v>
      </c>
      <c r="BX192" s="429">
        <v>47.9</v>
      </c>
      <c r="BY192" s="429">
        <v>8.4</v>
      </c>
      <c r="BZ192" s="767">
        <v>56.3</v>
      </c>
      <c r="CA192" s="263"/>
      <c r="CB192" s="811"/>
      <c r="CC192" s="761"/>
      <c r="CD192" s="230" t="s">
        <v>1421</v>
      </c>
      <c r="CE192" s="429">
        <v>53</v>
      </c>
      <c r="CF192" s="429">
        <v>0</v>
      </c>
      <c r="CG192" s="429">
        <v>0.3</v>
      </c>
      <c r="CH192" s="429">
        <v>25</v>
      </c>
      <c r="CI192" s="429">
        <v>78.3</v>
      </c>
      <c r="CJ192" s="429">
        <v>10</v>
      </c>
      <c r="CK192" s="767">
        <v>88.3</v>
      </c>
      <c r="CL192" s="263"/>
      <c r="CM192" s="811"/>
      <c r="CN192" s="761"/>
      <c r="CO192" s="230" t="s">
        <v>1421</v>
      </c>
      <c r="CP192" s="429">
        <v>33</v>
      </c>
      <c r="CQ192" s="429">
        <v>0</v>
      </c>
      <c r="CR192" s="429">
        <v>0</v>
      </c>
      <c r="CS192" s="429">
        <v>35</v>
      </c>
      <c r="CT192" s="429">
        <v>68</v>
      </c>
      <c r="CU192" s="429">
        <v>4.5</v>
      </c>
      <c r="CV192" s="767">
        <v>72.5</v>
      </c>
      <c r="CW192" s="811"/>
      <c r="CX192" s="811"/>
      <c r="CY192" s="761"/>
      <c r="CZ192" s="230" t="s">
        <v>1421</v>
      </c>
      <c r="DA192" s="429">
        <v>19.2</v>
      </c>
      <c r="DB192" s="429">
        <v>0</v>
      </c>
      <c r="DC192" s="429">
        <v>0</v>
      </c>
      <c r="DD192" s="429">
        <v>40</v>
      </c>
      <c r="DE192" s="429">
        <v>59.2</v>
      </c>
      <c r="DF192" s="429">
        <v>8.6999999999999993</v>
      </c>
      <c r="DG192" s="767">
        <v>67.900000000000006</v>
      </c>
      <c r="DH192" s="263"/>
      <c r="DI192" s="811"/>
      <c r="DJ192" s="761"/>
      <c r="DK192" s="230" t="s">
        <v>1421</v>
      </c>
      <c r="DL192" s="429">
        <v>136</v>
      </c>
      <c r="DM192" s="429">
        <v>0</v>
      </c>
      <c r="DN192" s="429">
        <v>0</v>
      </c>
      <c r="DO192" s="429">
        <v>40</v>
      </c>
      <c r="DP192" s="429">
        <v>176</v>
      </c>
      <c r="DQ192" s="429">
        <v>5.4</v>
      </c>
      <c r="DR192" s="767">
        <v>181.4</v>
      </c>
      <c r="DS192" s="263"/>
      <c r="DT192" s="811"/>
      <c r="DU192" s="761"/>
      <c r="DV192" s="230" t="s">
        <v>1416</v>
      </c>
      <c r="DW192" s="429">
        <v>59</v>
      </c>
      <c r="DX192" s="429">
        <v>0</v>
      </c>
      <c r="DY192" s="429">
        <v>0</v>
      </c>
      <c r="DZ192" s="429">
        <v>20</v>
      </c>
      <c r="EA192" s="429">
        <v>79</v>
      </c>
      <c r="EB192" s="429">
        <v>0.2</v>
      </c>
      <c r="EC192" s="767">
        <v>79.2</v>
      </c>
      <c r="ED192" s="263"/>
      <c r="EE192" s="811"/>
      <c r="EF192" s="761"/>
      <c r="EG192" s="230" t="s">
        <v>1416</v>
      </c>
      <c r="EH192" s="429">
        <v>90.3</v>
      </c>
      <c r="EI192" s="429">
        <v>0</v>
      </c>
      <c r="EJ192" s="429">
        <v>0</v>
      </c>
      <c r="EK192" s="429">
        <v>20</v>
      </c>
      <c r="EL192" s="429">
        <v>110.3</v>
      </c>
      <c r="EM192" s="429">
        <v>1.1000000000000001</v>
      </c>
      <c r="EN192" s="767">
        <v>111.4</v>
      </c>
      <c r="EO192" s="811"/>
      <c r="EP192" s="811"/>
      <c r="EQ192" s="761"/>
      <c r="ER192" s="230" t="s">
        <v>1416</v>
      </c>
      <c r="ES192" s="429">
        <v>74.3</v>
      </c>
      <c r="ET192" s="429">
        <v>0</v>
      </c>
      <c r="EU192" s="429">
        <v>0</v>
      </c>
      <c r="EV192" s="429">
        <v>10.3</v>
      </c>
      <c r="EW192" s="429">
        <v>84.6</v>
      </c>
      <c r="EX192" s="429">
        <v>40</v>
      </c>
      <c r="EY192" s="767">
        <v>124.6</v>
      </c>
    </row>
    <row r="193" spans="1:156">
      <c r="B193" s="361"/>
      <c r="C193" s="372" t="s">
        <v>1417</v>
      </c>
      <c r="D193" s="392">
        <v>3144.4</v>
      </c>
      <c r="E193" s="392">
        <v>4.7</v>
      </c>
      <c r="F193" s="392">
        <v>44.4</v>
      </c>
      <c r="G193" s="392">
        <v>0</v>
      </c>
      <c r="H193" s="392">
        <v>3193.5</v>
      </c>
      <c r="I193" s="392">
        <v>11.2</v>
      </c>
      <c r="J193" s="391">
        <v>3204.7</v>
      </c>
      <c r="K193" s="612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761"/>
      <c r="AA193" s="230" t="s">
        <v>1417</v>
      </c>
      <c r="AB193" s="429">
        <v>212.1</v>
      </c>
      <c r="AC193" s="429">
        <v>1.2</v>
      </c>
      <c r="AD193" s="429">
        <v>1.7</v>
      </c>
      <c r="AE193" s="429">
        <v>0</v>
      </c>
      <c r="AF193" s="429">
        <v>215</v>
      </c>
      <c r="AG193" s="429">
        <v>2.6</v>
      </c>
      <c r="AH193" s="767">
        <v>217.6</v>
      </c>
      <c r="AI193" s="263"/>
      <c r="AJ193" s="811"/>
      <c r="AK193" s="761"/>
      <c r="AL193" s="230" t="s">
        <v>1417</v>
      </c>
      <c r="AM193" s="429">
        <v>214.1</v>
      </c>
      <c r="AN193" s="429">
        <v>1.3</v>
      </c>
      <c r="AO193" s="429">
        <v>2.9</v>
      </c>
      <c r="AP193" s="429">
        <v>0</v>
      </c>
      <c r="AQ193" s="429">
        <v>218.3</v>
      </c>
      <c r="AR193" s="429">
        <v>1.5</v>
      </c>
      <c r="AS193" s="767">
        <v>219.8</v>
      </c>
      <c r="AT193" s="263"/>
      <c r="AU193" s="811"/>
      <c r="AV193" s="761"/>
      <c r="AW193" s="230" t="s">
        <v>1417</v>
      </c>
      <c r="AX193" s="429">
        <v>213.4</v>
      </c>
      <c r="AY193" s="429">
        <v>0.9</v>
      </c>
      <c r="AZ193" s="429">
        <v>1.9</v>
      </c>
      <c r="BA193" s="429">
        <v>0</v>
      </c>
      <c r="BB193" s="429">
        <v>216.2</v>
      </c>
      <c r="BC193" s="429">
        <v>3.2</v>
      </c>
      <c r="BD193" s="767">
        <v>219.4</v>
      </c>
      <c r="BE193" s="263"/>
      <c r="BF193" s="811"/>
      <c r="BG193" s="761"/>
      <c r="BH193" s="230" t="s">
        <v>1417</v>
      </c>
      <c r="BI193" s="429">
        <v>277</v>
      </c>
      <c r="BJ193" s="429">
        <v>0.8</v>
      </c>
      <c r="BK193" s="429">
        <v>2.2999999999999998</v>
      </c>
      <c r="BL193" s="429">
        <v>0</v>
      </c>
      <c r="BM193" s="429">
        <v>280.10000000000002</v>
      </c>
      <c r="BN193" s="429">
        <v>0.6</v>
      </c>
      <c r="BO193" s="767">
        <v>280.7</v>
      </c>
      <c r="BP193" s="811"/>
      <c r="BQ193" s="811"/>
      <c r="BR193" s="761"/>
      <c r="BS193" s="230" t="s">
        <v>1417</v>
      </c>
      <c r="BT193" s="429">
        <v>314.3</v>
      </c>
      <c r="BU193" s="429">
        <v>0.5</v>
      </c>
      <c r="BV193" s="429">
        <v>2</v>
      </c>
      <c r="BW193" s="429">
        <v>0</v>
      </c>
      <c r="BX193" s="429">
        <v>316.8</v>
      </c>
      <c r="BY193" s="429">
        <v>0.7</v>
      </c>
      <c r="BZ193" s="767">
        <v>317.5</v>
      </c>
      <c r="CA193" s="263"/>
      <c r="CB193" s="811"/>
      <c r="CC193" s="761"/>
      <c r="CD193" s="230" t="s">
        <v>1417</v>
      </c>
      <c r="CE193" s="429">
        <v>176.7</v>
      </c>
      <c r="CF193" s="429">
        <v>0</v>
      </c>
      <c r="CG193" s="429">
        <v>1.7</v>
      </c>
      <c r="CH193" s="429">
        <v>0</v>
      </c>
      <c r="CI193" s="429">
        <v>178.4</v>
      </c>
      <c r="CJ193" s="429">
        <v>0.2</v>
      </c>
      <c r="CK193" s="767">
        <v>178.6</v>
      </c>
      <c r="CL193" s="263"/>
      <c r="CM193" s="811"/>
      <c r="CN193" s="761"/>
      <c r="CO193" s="230" t="s">
        <v>1417</v>
      </c>
      <c r="CP193" s="429">
        <v>75.099999999999994</v>
      </c>
      <c r="CQ193" s="429">
        <v>0</v>
      </c>
      <c r="CR193" s="429">
        <v>6.4</v>
      </c>
      <c r="CS193" s="429">
        <v>0</v>
      </c>
      <c r="CT193" s="429">
        <v>81.5</v>
      </c>
      <c r="CU193" s="429">
        <v>0</v>
      </c>
      <c r="CV193" s="767">
        <v>81.5</v>
      </c>
      <c r="CW193" s="811"/>
      <c r="CX193" s="811"/>
      <c r="CY193" s="761"/>
      <c r="CZ193" s="230" t="s">
        <v>1417</v>
      </c>
      <c r="DA193" s="429">
        <v>230.9</v>
      </c>
      <c r="DB193" s="429">
        <v>0</v>
      </c>
      <c r="DC193" s="429">
        <v>9.6999999999999993</v>
      </c>
      <c r="DD193" s="429">
        <v>0</v>
      </c>
      <c r="DE193" s="429">
        <v>240.6</v>
      </c>
      <c r="DF193" s="429">
        <v>0</v>
      </c>
      <c r="DG193" s="767">
        <v>240.6</v>
      </c>
      <c r="DH193" s="263"/>
      <c r="DI193" s="811"/>
      <c r="DJ193" s="761"/>
      <c r="DK193" s="230" t="s">
        <v>1417</v>
      </c>
      <c r="DL193" s="429">
        <v>128.80000000000001</v>
      </c>
      <c r="DM193" s="429">
        <v>0</v>
      </c>
      <c r="DN193" s="429">
        <v>2.5</v>
      </c>
      <c r="DO193" s="429">
        <v>0</v>
      </c>
      <c r="DP193" s="429">
        <v>131.30000000000001</v>
      </c>
      <c r="DQ193" s="429">
        <v>0</v>
      </c>
      <c r="DR193" s="767">
        <v>131.30000000000001</v>
      </c>
      <c r="DS193" s="263"/>
      <c r="DT193" s="811"/>
      <c r="DU193" s="761"/>
      <c r="DV193" s="230" t="s">
        <v>1417</v>
      </c>
      <c r="DW193" s="429">
        <v>144.30000000000001</v>
      </c>
      <c r="DX193" s="429">
        <v>0</v>
      </c>
      <c r="DY193" s="429">
        <v>6.4</v>
      </c>
      <c r="DZ193" s="429">
        <v>0</v>
      </c>
      <c r="EA193" s="429">
        <v>150.69999999999999</v>
      </c>
      <c r="EB193" s="429">
        <v>1.8</v>
      </c>
      <c r="EC193" s="767">
        <v>152.5</v>
      </c>
      <c r="ED193" s="263"/>
      <c r="EE193" s="811"/>
      <c r="EF193" s="761"/>
      <c r="EG193" s="230" t="s">
        <v>1417</v>
      </c>
      <c r="EH193" s="429">
        <v>222.8</v>
      </c>
      <c r="EI193" s="429">
        <v>0</v>
      </c>
      <c r="EJ193" s="429">
        <v>3.3</v>
      </c>
      <c r="EK193" s="429">
        <v>0</v>
      </c>
      <c r="EL193" s="429">
        <v>226.1</v>
      </c>
      <c r="EM193" s="429">
        <v>0.5</v>
      </c>
      <c r="EN193" s="767">
        <v>226.6</v>
      </c>
      <c r="EO193" s="811"/>
      <c r="EP193" s="811"/>
      <c r="EQ193" s="761"/>
      <c r="ER193" s="230" t="s">
        <v>1417</v>
      </c>
      <c r="ES193" s="429">
        <v>934.9</v>
      </c>
      <c r="ET193" s="429">
        <v>0</v>
      </c>
      <c r="EU193" s="429">
        <v>3.6</v>
      </c>
      <c r="EV193" s="429">
        <v>0</v>
      </c>
      <c r="EW193" s="429">
        <v>938.5</v>
      </c>
      <c r="EX193" s="429">
        <v>0.1</v>
      </c>
      <c r="EY193" s="767">
        <v>938.6</v>
      </c>
    </row>
    <row r="194" spans="1:156" ht="13.5" thickBot="1">
      <c r="B194" s="483"/>
      <c r="C194" s="484" t="s">
        <v>435</v>
      </c>
      <c r="D194" s="485">
        <v>319.60000000000002</v>
      </c>
      <c r="E194" s="485">
        <v>0</v>
      </c>
      <c r="F194" s="485">
        <v>13.700000000000001</v>
      </c>
      <c r="G194" s="485">
        <v>629</v>
      </c>
      <c r="H194" s="485">
        <v>962.29999999999984</v>
      </c>
      <c r="I194" s="485">
        <v>48.4</v>
      </c>
      <c r="J194" s="393">
        <v>1010.7</v>
      </c>
      <c r="K194" s="622">
        <f t="shared" si="36"/>
        <v>0.9</v>
      </c>
      <c r="L194" s="342">
        <f t="shared" si="37"/>
        <v>125.8</v>
      </c>
      <c r="M194" s="342">
        <f t="shared" si="38"/>
        <v>132.5</v>
      </c>
      <c r="N194" s="342">
        <f t="shared" si="39"/>
        <v>125.8</v>
      </c>
      <c r="O194" s="342">
        <f t="shared" si="40"/>
        <v>125.8</v>
      </c>
      <c r="P194" s="342">
        <f t="shared" si="41"/>
        <v>125.8</v>
      </c>
      <c r="Q194" s="342">
        <f t="shared" si="42"/>
        <v>0.8</v>
      </c>
      <c r="R194" s="342">
        <f t="shared" si="43"/>
        <v>11.6</v>
      </c>
      <c r="S194" s="342">
        <f t="shared" si="44"/>
        <v>113</v>
      </c>
      <c r="T194" s="342">
        <f t="shared" si="45"/>
        <v>23.8</v>
      </c>
      <c r="U194" s="342">
        <f t="shared" si="46"/>
        <v>132.19999999999999</v>
      </c>
      <c r="V194" s="343">
        <f t="shared" si="47"/>
        <v>92.7</v>
      </c>
      <c r="Y194" s="811"/>
      <c r="Z194" s="773"/>
      <c r="AA194" s="774" t="s">
        <v>435</v>
      </c>
      <c r="AB194" s="775">
        <v>0</v>
      </c>
      <c r="AC194" s="775">
        <v>0</v>
      </c>
      <c r="AD194" s="775">
        <v>0</v>
      </c>
      <c r="AE194" s="775">
        <v>0</v>
      </c>
      <c r="AF194" s="776">
        <v>0</v>
      </c>
      <c r="AG194" s="775">
        <v>0.9</v>
      </c>
      <c r="AH194" s="794">
        <v>0.9</v>
      </c>
      <c r="AI194" s="263"/>
      <c r="AJ194" s="811"/>
      <c r="AK194" s="773"/>
      <c r="AL194" s="774" t="s">
        <v>435</v>
      </c>
      <c r="AM194" s="775">
        <v>0</v>
      </c>
      <c r="AN194" s="775">
        <v>0</v>
      </c>
      <c r="AO194" s="775">
        <v>0</v>
      </c>
      <c r="AP194" s="775">
        <v>125.8</v>
      </c>
      <c r="AQ194" s="776">
        <v>125.8</v>
      </c>
      <c r="AR194" s="775">
        <v>0</v>
      </c>
      <c r="AS194" s="794">
        <v>125.8</v>
      </c>
      <c r="AT194" s="263"/>
      <c r="AU194" s="811"/>
      <c r="AV194" s="773"/>
      <c r="AW194" s="774" t="s">
        <v>435</v>
      </c>
      <c r="AX194" s="429">
        <v>0</v>
      </c>
      <c r="AY194" s="429">
        <v>0</v>
      </c>
      <c r="AZ194" s="429">
        <v>0</v>
      </c>
      <c r="BA194" s="429">
        <v>125.8</v>
      </c>
      <c r="BB194" s="776">
        <v>125.8</v>
      </c>
      <c r="BC194" s="429">
        <v>6.7</v>
      </c>
      <c r="BD194" s="794">
        <v>132.5</v>
      </c>
      <c r="BE194" s="263"/>
      <c r="BF194" s="811"/>
      <c r="BG194" s="773"/>
      <c r="BH194" s="774" t="s">
        <v>435</v>
      </c>
      <c r="BI194" s="775">
        <v>0</v>
      </c>
      <c r="BJ194" s="775">
        <v>0</v>
      </c>
      <c r="BK194" s="775">
        <v>0</v>
      </c>
      <c r="BL194" s="775">
        <v>125.8</v>
      </c>
      <c r="BM194" s="776">
        <v>125.8</v>
      </c>
      <c r="BN194" s="775">
        <v>0</v>
      </c>
      <c r="BO194" s="794">
        <v>125.8</v>
      </c>
      <c r="BP194" s="811"/>
      <c r="BQ194" s="811"/>
      <c r="BR194" s="773"/>
      <c r="BS194" s="774" t="s">
        <v>435</v>
      </c>
      <c r="BT194" s="775">
        <v>0</v>
      </c>
      <c r="BU194" s="775">
        <v>0</v>
      </c>
      <c r="BV194" s="775">
        <v>0</v>
      </c>
      <c r="BW194" s="775">
        <v>125.8</v>
      </c>
      <c r="BX194" s="776">
        <v>125.8</v>
      </c>
      <c r="BY194" s="775">
        <v>0</v>
      </c>
      <c r="BZ194" s="794">
        <v>125.8</v>
      </c>
      <c r="CA194" s="263"/>
      <c r="CB194" s="811"/>
      <c r="CC194" s="773"/>
      <c r="CD194" s="774" t="s">
        <v>435</v>
      </c>
      <c r="CE194" s="429">
        <v>0</v>
      </c>
      <c r="CF194" s="429">
        <v>0</v>
      </c>
      <c r="CG194" s="429">
        <v>0</v>
      </c>
      <c r="CH194" s="429">
        <v>125.8</v>
      </c>
      <c r="CI194" s="776">
        <v>125.8</v>
      </c>
      <c r="CJ194" s="429">
        <v>0</v>
      </c>
      <c r="CK194" s="794">
        <v>125.8</v>
      </c>
      <c r="CN194" s="773"/>
      <c r="CO194" s="774" t="s">
        <v>435</v>
      </c>
      <c r="CP194" s="775">
        <v>0</v>
      </c>
      <c r="CQ194" s="775">
        <v>0</v>
      </c>
      <c r="CR194" s="775">
        <v>0.8</v>
      </c>
      <c r="CS194" s="775">
        <v>0</v>
      </c>
      <c r="CT194" s="776">
        <v>0.8</v>
      </c>
      <c r="CU194" s="775">
        <v>0</v>
      </c>
      <c r="CV194" s="794">
        <v>0.8</v>
      </c>
      <c r="CW194" s="811"/>
      <c r="CX194" s="811"/>
      <c r="CY194" s="773"/>
      <c r="CZ194" s="774" t="s">
        <v>435</v>
      </c>
      <c r="DA194" s="775">
        <v>0</v>
      </c>
      <c r="DB194" s="775">
        <v>0</v>
      </c>
      <c r="DC194" s="775">
        <v>4.3</v>
      </c>
      <c r="DD194" s="775">
        <v>0</v>
      </c>
      <c r="DE194" s="776">
        <v>4.3</v>
      </c>
      <c r="DF194" s="775">
        <v>7.3</v>
      </c>
      <c r="DG194" s="794">
        <v>11.6</v>
      </c>
      <c r="DH194" s="263"/>
      <c r="DI194" s="811"/>
      <c r="DJ194" s="773"/>
      <c r="DK194" s="774" t="s">
        <v>435</v>
      </c>
      <c r="DL194" s="775">
        <v>97</v>
      </c>
      <c r="DM194" s="775">
        <v>0</v>
      </c>
      <c r="DN194" s="775">
        <v>4.9000000000000004</v>
      </c>
      <c r="DO194" s="775">
        <v>0</v>
      </c>
      <c r="DP194" s="776">
        <v>101.9</v>
      </c>
      <c r="DQ194" s="775">
        <v>11.1</v>
      </c>
      <c r="DR194" s="794">
        <v>113</v>
      </c>
      <c r="DS194" s="263"/>
      <c r="DT194" s="811"/>
      <c r="DU194" s="773"/>
      <c r="DV194" s="774" t="s">
        <v>435</v>
      </c>
      <c r="DW194" s="775">
        <v>23</v>
      </c>
      <c r="DX194" s="775">
        <v>0</v>
      </c>
      <c r="DY194" s="775">
        <v>0.8</v>
      </c>
      <c r="DZ194" s="775">
        <v>0</v>
      </c>
      <c r="EA194" s="776">
        <v>23.8</v>
      </c>
      <c r="EB194" s="775">
        <v>0</v>
      </c>
      <c r="EC194" s="794">
        <v>23.8</v>
      </c>
      <c r="ED194" s="263"/>
      <c r="EE194" s="811"/>
      <c r="EF194" s="773"/>
      <c r="EG194" s="774" t="s">
        <v>435</v>
      </c>
      <c r="EH194" s="775">
        <v>106.9</v>
      </c>
      <c r="EI194" s="775">
        <v>0</v>
      </c>
      <c r="EJ194" s="775">
        <v>2.9</v>
      </c>
      <c r="EK194" s="775">
        <v>0</v>
      </c>
      <c r="EL194" s="776">
        <v>109.8</v>
      </c>
      <c r="EM194" s="775">
        <v>22.4</v>
      </c>
      <c r="EN194" s="794">
        <v>132.19999999999999</v>
      </c>
      <c r="EO194" s="811"/>
      <c r="EP194" s="811"/>
      <c r="EQ194" s="773"/>
      <c r="ER194" s="774" t="s">
        <v>435</v>
      </c>
      <c r="ES194" s="775">
        <v>92.7</v>
      </c>
      <c r="ET194" s="775">
        <v>0</v>
      </c>
      <c r="EU194" s="775">
        <v>0</v>
      </c>
      <c r="EV194" s="775">
        <v>0</v>
      </c>
      <c r="EW194" s="776">
        <v>92.7</v>
      </c>
      <c r="EX194" s="775">
        <v>0</v>
      </c>
      <c r="EY194" s="794">
        <v>92.7</v>
      </c>
    </row>
    <row r="195" spans="1:156">
      <c r="Z195" s="800" t="s">
        <v>1513</v>
      </c>
      <c r="AA195" s="795"/>
      <c r="AB195" s="795"/>
      <c r="AC195" s="795"/>
      <c r="AD195" s="795"/>
      <c r="AE195" s="795"/>
      <c r="AF195" s="795"/>
      <c r="AG195" s="795"/>
      <c r="AH195" s="795"/>
      <c r="AK195" s="800" t="s">
        <v>1517</v>
      </c>
      <c r="AL195" s="486"/>
      <c r="AM195" s="795"/>
      <c r="AN195" s="795"/>
      <c r="AO195" s="795"/>
      <c r="AP195" s="795"/>
      <c r="AQ195" s="795"/>
      <c r="AR195" s="795"/>
      <c r="AS195" s="795"/>
      <c r="AV195" s="800" t="s">
        <v>1517</v>
      </c>
      <c r="AW195" s="795"/>
      <c r="AX195" s="805"/>
      <c r="AY195" s="805"/>
      <c r="AZ195" s="805"/>
      <c r="BA195" s="805"/>
      <c r="BB195" s="795"/>
      <c r="BC195" s="805"/>
      <c r="BD195" s="795"/>
      <c r="BG195" s="800" t="s">
        <v>1513</v>
      </c>
      <c r="BH195" s="795"/>
      <c r="BI195" s="795"/>
      <c r="BJ195" s="795"/>
      <c r="BK195" s="795"/>
      <c r="BL195" s="795"/>
      <c r="BM195" s="795"/>
      <c r="BN195" s="795"/>
      <c r="BO195" s="795"/>
      <c r="BR195" s="800" t="s">
        <v>1517</v>
      </c>
      <c r="BS195" s="486"/>
      <c r="BT195" s="795"/>
      <c r="BU195" s="795"/>
      <c r="BV195" s="795"/>
      <c r="BW195" s="795"/>
      <c r="BX195" s="795"/>
      <c r="BY195" s="795"/>
      <c r="BZ195" s="795"/>
      <c r="CC195" s="800" t="s">
        <v>1517</v>
      </c>
      <c r="CD195" s="795"/>
      <c r="CE195" s="805"/>
      <c r="CF195" s="805"/>
      <c r="CG195" s="805"/>
      <c r="CH195" s="805"/>
      <c r="CI195" s="795"/>
      <c r="CJ195" s="805"/>
      <c r="CK195" s="795"/>
      <c r="CN195" s="800" t="s">
        <v>1526</v>
      </c>
      <c r="CO195" s="795"/>
      <c r="CP195" s="795"/>
      <c r="CQ195" s="795"/>
      <c r="CR195" s="795"/>
      <c r="CS195" s="795"/>
      <c r="CT195" s="795"/>
      <c r="CU195" s="795"/>
      <c r="CV195" s="795"/>
      <c r="CY195" s="800" t="s">
        <v>1528</v>
      </c>
      <c r="CZ195" s="486"/>
      <c r="DA195" s="795"/>
      <c r="DB195" s="795"/>
      <c r="DC195" s="795"/>
      <c r="DD195" s="795"/>
      <c r="DE195" s="795"/>
      <c r="DF195" s="795"/>
      <c r="DG195" s="795"/>
      <c r="DU195" s="800" t="s">
        <v>1534</v>
      </c>
      <c r="DV195" s="795"/>
      <c r="DW195" s="795"/>
      <c r="DX195" s="795"/>
      <c r="DY195" s="795"/>
      <c r="DZ195" s="795"/>
      <c r="EA195" s="795"/>
      <c r="EB195" s="795"/>
      <c r="EC195" s="795"/>
      <c r="EF195" s="800" t="s">
        <v>1526</v>
      </c>
      <c r="EG195" s="795"/>
      <c r="EH195" s="795"/>
      <c r="EI195" s="795"/>
      <c r="EJ195" s="795"/>
      <c r="EK195" s="795"/>
      <c r="EL195" s="795"/>
      <c r="EM195" s="795"/>
      <c r="EN195" s="795"/>
      <c r="EQ195" s="800" t="s">
        <v>1537</v>
      </c>
      <c r="ER195" s="795"/>
      <c r="ES195" s="795"/>
      <c r="ET195" s="795"/>
      <c r="EU195" s="795"/>
      <c r="EV195" s="795"/>
      <c r="EW195" s="795"/>
      <c r="EX195" s="795"/>
      <c r="EY195" s="795"/>
    </row>
    <row r="196" spans="1:156">
      <c r="Z196" s="800" t="s">
        <v>1514</v>
      </c>
      <c r="AA196" s="795"/>
      <c r="AB196" s="795"/>
      <c r="AC196" s="795"/>
      <c r="AD196" s="795"/>
      <c r="AE196" s="795"/>
      <c r="AF196" s="795"/>
      <c r="AG196" s="795"/>
      <c r="AH196" s="795"/>
      <c r="AK196" s="800" t="s">
        <v>1518</v>
      </c>
      <c r="AL196" s="795"/>
      <c r="AM196" s="795"/>
      <c r="AN196" s="795"/>
      <c r="AO196" s="795"/>
      <c r="AP196" s="795"/>
      <c r="AQ196" s="795"/>
      <c r="AR196" s="795"/>
      <c r="AS196" s="806"/>
      <c r="BG196" s="800" t="s">
        <v>1514</v>
      </c>
      <c r="BH196" s="795"/>
      <c r="BI196" s="795"/>
      <c r="BJ196" s="795"/>
      <c r="BK196" s="795"/>
      <c r="BL196" s="795"/>
      <c r="BM196" s="795"/>
      <c r="BN196" s="795"/>
      <c r="BO196" s="795"/>
      <c r="BR196" s="800" t="s">
        <v>1518</v>
      </c>
      <c r="BS196" s="795"/>
      <c r="BT196" s="795"/>
      <c r="BU196" s="795"/>
      <c r="BV196" s="795"/>
      <c r="BW196" s="795"/>
      <c r="BX196" s="795"/>
      <c r="BY196" s="795"/>
      <c r="BZ196" s="806"/>
      <c r="CC196" s="800" t="s">
        <v>1523</v>
      </c>
      <c r="CD196" s="486"/>
      <c r="CE196" s="795"/>
      <c r="CF196" s="795"/>
      <c r="CG196" s="795"/>
      <c r="CH196" s="795"/>
      <c r="CI196" s="795"/>
      <c r="CJ196" s="795"/>
      <c r="CK196" s="806"/>
      <c r="CY196" s="165"/>
      <c r="CZ196" s="795"/>
      <c r="DA196" s="795"/>
      <c r="DB196" s="795"/>
      <c r="DC196" s="795"/>
      <c r="DD196" s="795"/>
      <c r="DE196" s="795"/>
      <c r="DF196" s="795"/>
      <c r="DG196" s="806"/>
    </row>
    <row r="197" spans="1:156" s="331" customFormat="1" ht="13.5" thickBot="1">
      <c r="A197" s="1498"/>
      <c r="B197" s="328"/>
      <c r="C197" s="329"/>
      <c r="D197" s="329"/>
      <c r="E197" s="329"/>
      <c r="F197" s="329"/>
      <c r="G197" s="329"/>
      <c r="H197" s="329"/>
      <c r="I197" s="329"/>
      <c r="J197" s="329"/>
      <c r="K197" s="516"/>
      <c r="L197" s="329"/>
      <c r="M197" s="329"/>
      <c r="N197" s="329"/>
      <c r="O197" s="329"/>
      <c r="P197" s="329"/>
      <c r="Q197" s="329"/>
      <c r="R197" s="329"/>
      <c r="S197" s="329"/>
      <c r="T197" s="329"/>
      <c r="U197" s="329"/>
      <c r="V197" s="329"/>
      <c r="W197" s="329"/>
      <c r="X197" s="330"/>
      <c r="Z197" s="332"/>
      <c r="AA197" s="333"/>
      <c r="AB197" s="333"/>
      <c r="AC197" s="333"/>
      <c r="AD197" s="333"/>
      <c r="AE197" s="333"/>
      <c r="AF197" s="333"/>
      <c r="AG197" s="333"/>
      <c r="AH197" s="333"/>
      <c r="AI197" s="333"/>
      <c r="AK197" s="332"/>
      <c r="AL197" s="333"/>
      <c r="AM197" s="333"/>
      <c r="AN197" s="333"/>
      <c r="AO197" s="333"/>
      <c r="AP197" s="333"/>
      <c r="AQ197" s="333"/>
      <c r="AR197" s="333"/>
      <c r="AS197" s="333"/>
      <c r="AT197" s="333"/>
      <c r="AV197" s="332"/>
      <c r="AW197" s="333"/>
      <c r="AX197" s="333"/>
      <c r="AY197" s="333"/>
      <c r="AZ197" s="333"/>
      <c r="BA197" s="333"/>
      <c r="BB197" s="333"/>
      <c r="BC197" s="333"/>
      <c r="BD197" s="333"/>
      <c r="BE197" s="333"/>
      <c r="BR197" s="332"/>
      <c r="BS197" s="333"/>
      <c r="BT197" s="333"/>
      <c r="BU197" s="333"/>
      <c r="BV197" s="333"/>
      <c r="BW197" s="333"/>
      <c r="BX197" s="333"/>
      <c r="BY197" s="333"/>
      <c r="BZ197" s="333"/>
      <c r="CA197" s="333"/>
      <c r="CC197" s="332"/>
      <c r="CD197" s="333"/>
      <c r="CE197" s="333"/>
      <c r="CF197" s="333"/>
      <c r="CG197" s="333"/>
      <c r="CH197" s="333"/>
      <c r="CI197" s="333"/>
      <c r="CJ197" s="333"/>
      <c r="CK197" s="333"/>
      <c r="CL197" s="333"/>
      <c r="CY197" s="332"/>
      <c r="CZ197" s="333"/>
      <c r="DA197" s="333"/>
      <c r="DB197" s="333"/>
      <c r="DC197" s="333"/>
      <c r="DD197" s="333"/>
      <c r="DE197" s="333"/>
      <c r="DF197" s="333"/>
      <c r="DG197" s="333"/>
      <c r="DH197" s="333"/>
      <c r="DJ197" s="332"/>
      <c r="DK197" s="333"/>
      <c r="DL197" s="333"/>
      <c r="DM197" s="333"/>
      <c r="DN197" s="333"/>
      <c r="DO197" s="333"/>
      <c r="DP197" s="333"/>
      <c r="DQ197" s="333"/>
      <c r="DR197" s="333"/>
      <c r="DS197" s="333"/>
      <c r="DU197" s="332"/>
      <c r="DV197" s="333"/>
      <c r="DW197" s="333"/>
      <c r="DX197" s="333"/>
      <c r="DY197" s="333"/>
      <c r="DZ197" s="333"/>
      <c r="EA197" s="333"/>
      <c r="EB197" s="333"/>
      <c r="EC197" s="333"/>
      <c r="ED197" s="333"/>
      <c r="EF197" s="334"/>
      <c r="EQ197" s="332"/>
      <c r="ER197" s="333"/>
      <c r="ES197" s="333"/>
      <c r="ET197" s="333"/>
      <c r="EU197" s="333"/>
      <c r="EV197" s="333"/>
      <c r="EW197" s="333"/>
      <c r="EX197" s="333"/>
      <c r="EY197" s="333"/>
      <c r="EZ197" s="333"/>
    </row>
    <row r="199" spans="1:156">
      <c r="B199" s="797" t="s">
        <v>418</v>
      </c>
      <c r="C199" s="352"/>
      <c r="D199" s="352"/>
      <c r="E199" s="352"/>
      <c r="F199" s="352"/>
      <c r="G199" s="352"/>
      <c r="H199" s="352"/>
      <c r="I199" s="352"/>
      <c r="J199" s="352"/>
      <c r="K199" s="510"/>
      <c r="L199" s="352"/>
      <c r="M199" s="352"/>
      <c r="N199" s="352"/>
      <c r="O199" s="352"/>
      <c r="P199" s="352"/>
      <c r="Q199" s="352"/>
      <c r="R199" s="352"/>
      <c r="S199" s="352"/>
      <c r="T199" s="352"/>
      <c r="U199" s="352"/>
      <c r="V199" s="352"/>
      <c r="Z199" s="808"/>
      <c r="AA199" s="784"/>
      <c r="AB199" s="784"/>
      <c r="AC199" s="784"/>
      <c r="AD199" s="784"/>
      <c r="AE199" s="784"/>
      <c r="AF199" s="784"/>
      <c r="AG199" s="784"/>
      <c r="AH199" s="784"/>
      <c r="AI199" s="784"/>
      <c r="AJ199" s="826"/>
      <c r="AK199" s="808"/>
      <c r="AL199" s="784"/>
      <c r="AM199" s="784"/>
      <c r="AN199" s="784"/>
      <c r="AO199" s="784"/>
      <c r="AP199" s="784"/>
      <c r="AQ199" s="784"/>
      <c r="AR199" s="784"/>
      <c r="AS199" s="784"/>
      <c r="AT199" s="784"/>
      <c r="AU199" s="826"/>
      <c r="AV199" s="808"/>
      <c r="AW199" s="784"/>
      <c r="AX199" s="784"/>
      <c r="AY199" s="784"/>
      <c r="AZ199" s="784"/>
      <c r="BA199" s="784"/>
      <c r="BB199" s="784"/>
      <c r="BC199" s="784"/>
      <c r="BD199" s="784"/>
      <c r="BE199" s="784"/>
      <c r="BF199" s="826"/>
      <c r="BG199" s="827" t="s">
        <v>418</v>
      </c>
      <c r="BH199" s="784"/>
      <c r="BI199" s="784"/>
      <c r="BJ199" s="784"/>
      <c r="BK199" s="784"/>
      <c r="BL199" s="784"/>
      <c r="BM199" s="784"/>
      <c r="BN199" s="784"/>
      <c r="BO199" s="784"/>
      <c r="BP199" s="826"/>
      <c r="BQ199" s="826"/>
      <c r="BR199" s="827" t="s">
        <v>418</v>
      </c>
      <c r="BS199" s="784"/>
      <c r="BT199" s="784"/>
      <c r="BU199" s="784"/>
      <c r="BV199" s="784"/>
      <c r="BW199" s="784"/>
      <c r="BX199" s="784"/>
      <c r="BY199" s="784"/>
      <c r="BZ199" s="784"/>
      <c r="CA199" s="784"/>
      <c r="CB199" s="826"/>
      <c r="CC199" s="827" t="s">
        <v>418</v>
      </c>
      <c r="CD199" s="784"/>
      <c r="CE199" s="784"/>
      <c r="CF199" s="784"/>
      <c r="CG199" s="784"/>
      <c r="CH199" s="784"/>
      <c r="CI199" s="784"/>
      <c r="CJ199" s="784"/>
      <c r="CK199" s="784"/>
      <c r="CL199" s="784"/>
      <c r="CM199" s="826"/>
      <c r="CN199" s="828" t="s">
        <v>418</v>
      </c>
      <c r="CO199" s="783"/>
      <c r="CP199" s="784"/>
      <c r="CQ199" s="784"/>
      <c r="CR199" s="784"/>
      <c r="CS199" s="784"/>
      <c r="CT199" s="784"/>
      <c r="CU199" s="784"/>
      <c r="CV199" s="784"/>
      <c r="CW199" s="826"/>
      <c r="CX199" s="826"/>
      <c r="CY199" s="828" t="s">
        <v>418</v>
      </c>
      <c r="CZ199" s="783"/>
      <c r="DA199" s="784"/>
      <c r="DB199" s="784"/>
      <c r="DC199" s="784"/>
      <c r="DD199" s="784"/>
      <c r="DE199" s="784"/>
      <c r="DF199" s="784"/>
      <c r="DG199" s="784"/>
      <c r="DH199" s="784"/>
      <c r="DI199" s="826"/>
      <c r="DJ199" s="828" t="s">
        <v>418</v>
      </c>
      <c r="DK199" s="783"/>
      <c r="DL199" s="784"/>
      <c r="DM199" s="784"/>
      <c r="DN199" s="784"/>
      <c r="DO199" s="784"/>
      <c r="DP199" s="784"/>
      <c r="DQ199" s="784"/>
      <c r="DR199" s="784"/>
      <c r="DS199" s="784"/>
      <c r="DT199" s="826"/>
      <c r="DU199" s="828" t="s">
        <v>418</v>
      </c>
      <c r="DV199" s="783"/>
      <c r="DW199" s="829"/>
      <c r="DX199" s="829"/>
      <c r="DY199" s="829"/>
      <c r="DZ199" s="829"/>
      <c r="EA199" s="829"/>
      <c r="EB199" s="829"/>
      <c r="EC199" s="829"/>
      <c r="ED199" s="784"/>
      <c r="EE199" s="826"/>
      <c r="EF199" s="828" t="s">
        <v>418</v>
      </c>
      <c r="EG199" s="783"/>
      <c r="EH199" s="829"/>
      <c r="EI199" s="829"/>
      <c r="EJ199" s="829"/>
      <c r="EK199" s="829"/>
      <c r="EL199" s="829"/>
      <c r="EM199" s="829"/>
      <c r="EN199" s="829"/>
      <c r="EO199" s="826"/>
      <c r="EP199" s="826"/>
      <c r="EQ199" s="828" t="s">
        <v>418</v>
      </c>
      <c r="ER199" s="783"/>
      <c r="ES199" s="829"/>
      <c r="ET199" s="829"/>
      <c r="EU199" s="829"/>
      <c r="EV199" s="829"/>
      <c r="EW199" s="829"/>
      <c r="EX199" s="829"/>
      <c r="EY199" s="829"/>
    </row>
    <row r="200" spans="1:156">
      <c r="B200" s="798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511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800" t="s">
        <v>418</v>
      </c>
      <c r="AA200" s="784"/>
      <c r="AB200" s="784"/>
      <c r="AC200" s="784"/>
      <c r="AD200" s="784"/>
      <c r="AE200" s="784"/>
      <c r="AF200" s="784"/>
      <c r="AG200" s="784"/>
      <c r="AH200" s="784"/>
      <c r="AI200" s="784"/>
      <c r="AJ200" s="826"/>
      <c r="AK200" s="800" t="s">
        <v>418</v>
      </c>
      <c r="AL200" s="784"/>
      <c r="AM200" s="784"/>
      <c r="AN200" s="784"/>
      <c r="AO200" s="784"/>
      <c r="AP200" s="784"/>
      <c r="AQ200" s="784"/>
      <c r="AR200" s="784"/>
      <c r="AS200" s="784"/>
      <c r="AT200" s="784"/>
      <c r="AU200" s="826"/>
      <c r="AV200" s="800" t="s">
        <v>418</v>
      </c>
      <c r="AW200" s="784"/>
      <c r="AX200" s="784"/>
      <c r="AY200" s="784"/>
      <c r="AZ200" s="784"/>
      <c r="BA200" s="784"/>
      <c r="BB200" s="784"/>
      <c r="BC200" s="784"/>
      <c r="BD200" s="784"/>
      <c r="BE200" s="784"/>
      <c r="BF200" s="826"/>
      <c r="BG200" s="801" t="s">
        <v>417</v>
      </c>
      <c r="BH200" s="784"/>
      <c r="BI200" s="784"/>
      <c r="BJ200" s="784"/>
      <c r="BK200" s="784"/>
      <c r="BL200" s="784"/>
      <c r="BM200" s="784"/>
      <c r="BN200" s="784"/>
      <c r="BO200" s="784"/>
      <c r="BP200" s="826"/>
      <c r="BQ200" s="826"/>
      <c r="BR200" s="801" t="s">
        <v>417</v>
      </c>
      <c r="BS200" s="784"/>
      <c r="BT200" s="784"/>
      <c r="BU200" s="784"/>
      <c r="BV200" s="784"/>
      <c r="BW200" s="784"/>
      <c r="BX200" s="784"/>
      <c r="BY200" s="784"/>
      <c r="BZ200" s="784"/>
      <c r="CA200" s="784"/>
      <c r="CB200" s="826"/>
      <c r="CC200" s="801" t="s">
        <v>417</v>
      </c>
      <c r="CD200" s="784"/>
      <c r="CE200" s="784"/>
      <c r="CF200" s="784"/>
      <c r="CG200" s="784"/>
      <c r="CH200" s="784"/>
      <c r="CI200" s="784"/>
      <c r="CJ200" s="784"/>
      <c r="CK200" s="784"/>
      <c r="CL200" s="784"/>
      <c r="CM200" s="826"/>
      <c r="CN200" s="801" t="s">
        <v>417</v>
      </c>
      <c r="CO200" s="784"/>
      <c r="CP200" s="784"/>
      <c r="CQ200" s="784"/>
      <c r="CR200" s="784"/>
      <c r="CS200" s="784"/>
      <c r="CT200" s="784"/>
      <c r="CU200" s="784"/>
      <c r="CV200" s="784"/>
      <c r="CW200" s="826"/>
      <c r="CX200" s="826"/>
      <c r="CY200" s="801" t="s">
        <v>417</v>
      </c>
      <c r="CZ200" s="784"/>
      <c r="DA200" s="784"/>
      <c r="DB200" s="784"/>
      <c r="DC200" s="784"/>
      <c r="DD200" s="784"/>
      <c r="DE200" s="784"/>
      <c r="DF200" s="784"/>
      <c r="DG200" s="784"/>
      <c r="DH200" s="784"/>
      <c r="DI200" s="826"/>
      <c r="DJ200" s="801" t="s">
        <v>417</v>
      </c>
      <c r="DK200" s="784"/>
      <c r="DL200" s="784"/>
      <c r="DM200" s="784"/>
      <c r="DN200" s="784"/>
      <c r="DO200" s="784"/>
      <c r="DP200" s="784"/>
      <c r="DQ200" s="784"/>
      <c r="DR200" s="784"/>
      <c r="DS200" s="784"/>
      <c r="DT200" s="826"/>
      <c r="DU200" s="801" t="s">
        <v>417</v>
      </c>
      <c r="DV200" s="784"/>
      <c r="DW200" s="829"/>
      <c r="DX200" s="829"/>
      <c r="DY200" s="829"/>
      <c r="DZ200" s="829"/>
      <c r="EA200" s="829"/>
      <c r="EB200" s="829"/>
      <c r="EC200" s="829"/>
      <c r="ED200" s="784"/>
      <c r="EE200" s="826"/>
      <c r="EF200" s="801" t="s">
        <v>417</v>
      </c>
      <c r="EG200" s="784"/>
      <c r="EH200" s="829"/>
      <c r="EI200" s="829"/>
      <c r="EJ200" s="829"/>
      <c r="EK200" s="829"/>
      <c r="EL200" s="829"/>
      <c r="EM200" s="829"/>
      <c r="EN200" s="829"/>
      <c r="EO200" s="826"/>
      <c r="EP200" s="826"/>
      <c r="EQ200" s="801" t="s">
        <v>417</v>
      </c>
      <c r="ER200" s="784"/>
      <c r="ES200" s="829"/>
      <c r="ET200" s="829"/>
      <c r="EU200" s="829"/>
      <c r="EV200" s="829"/>
      <c r="EW200" s="829"/>
      <c r="EX200" s="829"/>
      <c r="EY200" s="829"/>
      <c r="EZ200" s="263"/>
    </row>
    <row r="201" spans="1:156">
      <c r="B201" s="798" t="s">
        <v>658</v>
      </c>
      <c r="C201" s="116"/>
      <c r="D201" s="116"/>
      <c r="E201" s="116"/>
      <c r="F201" s="116"/>
      <c r="G201" s="116"/>
      <c r="H201" s="116"/>
      <c r="I201" s="116"/>
      <c r="J201" s="116"/>
      <c r="K201" s="511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801" t="s">
        <v>1470</v>
      </c>
      <c r="AA201" s="784"/>
      <c r="AB201" s="784"/>
      <c r="AC201" s="784"/>
      <c r="AD201" s="784"/>
      <c r="AE201" s="784"/>
      <c r="AF201" s="784"/>
      <c r="AG201" s="784"/>
      <c r="AH201" s="784"/>
      <c r="AI201" s="784"/>
      <c r="AJ201" s="826"/>
      <c r="AK201" s="801" t="s">
        <v>1470</v>
      </c>
      <c r="AL201" s="784"/>
      <c r="AM201" s="784"/>
      <c r="AN201" s="784"/>
      <c r="AO201" s="784"/>
      <c r="AP201" s="784"/>
      <c r="AQ201" s="784"/>
      <c r="AR201" s="784"/>
      <c r="AS201" s="784"/>
      <c r="AT201" s="784"/>
      <c r="AU201" s="826"/>
      <c r="AV201" s="801" t="s">
        <v>1470</v>
      </c>
      <c r="AW201" s="784"/>
      <c r="AX201" s="784"/>
      <c r="AY201" s="784"/>
      <c r="AZ201" s="784"/>
      <c r="BA201" s="784"/>
      <c r="BB201" s="784"/>
      <c r="BC201" s="784"/>
      <c r="BD201" s="784"/>
      <c r="BE201" s="784"/>
      <c r="BF201" s="826"/>
      <c r="BG201" s="801" t="s">
        <v>658</v>
      </c>
      <c r="BH201" s="784"/>
      <c r="BI201" s="784"/>
      <c r="BJ201" s="784"/>
      <c r="BK201" s="784"/>
      <c r="BL201" s="784"/>
      <c r="BM201" s="784"/>
      <c r="BN201" s="784"/>
      <c r="BO201" s="784"/>
      <c r="BP201" s="826"/>
      <c r="BQ201" s="826"/>
      <c r="BR201" s="801" t="s">
        <v>658</v>
      </c>
      <c r="BS201" s="784"/>
      <c r="BT201" s="784"/>
      <c r="BU201" s="784"/>
      <c r="BV201" s="784"/>
      <c r="BW201" s="784"/>
      <c r="BX201" s="784"/>
      <c r="BY201" s="784"/>
      <c r="BZ201" s="784"/>
      <c r="CA201" s="784"/>
      <c r="CB201" s="826"/>
      <c r="CC201" s="801" t="s">
        <v>658</v>
      </c>
      <c r="CD201" s="784"/>
      <c r="CE201" s="784"/>
      <c r="CF201" s="784"/>
      <c r="CG201" s="784"/>
      <c r="CH201" s="784"/>
      <c r="CI201" s="784"/>
      <c r="CJ201" s="784"/>
      <c r="CK201" s="784"/>
      <c r="CL201" s="784"/>
      <c r="CM201" s="826"/>
      <c r="CN201" s="801" t="s">
        <v>658</v>
      </c>
      <c r="CO201" s="784"/>
      <c r="CP201" s="784"/>
      <c r="CQ201" s="784"/>
      <c r="CR201" s="784"/>
      <c r="CS201" s="784"/>
      <c r="CT201" s="784"/>
      <c r="CU201" s="784"/>
      <c r="CV201" s="784"/>
      <c r="CW201" s="826"/>
      <c r="CX201" s="826"/>
      <c r="CY201" s="801" t="s">
        <v>658</v>
      </c>
      <c r="CZ201" s="784"/>
      <c r="DA201" s="784"/>
      <c r="DB201" s="784"/>
      <c r="DC201" s="784"/>
      <c r="DD201" s="784"/>
      <c r="DE201" s="784"/>
      <c r="DF201" s="784"/>
      <c r="DG201" s="784"/>
      <c r="DH201" s="784"/>
      <c r="DI201" s="826"/>
      <c r="DJ201" s="801" t="s">
        <v>658</v>
      </c>
      <c r="DK201" s="784"/>
      <c r="DL201" s="784"/>
      <c r="DM201" s="784"/>
      <c r="DN201" s="784"/>
      <c r="DO201" s="784"/>
      <c r="DP201" s="784"/>
      <c r="DQ201" s="784"/>
      <c r="DR201" s="784"/>
      <c r="DS201" s="784"/>
      <c r="DT201" s="826"/>
      <c r="DU201" s="801" t="s">
        <v>658</v>
      </c>
      <c r="DV201" s="784"/>
      <c r="DW201" s="829"/>
      <c r="DX201" s="829"/>
      <c r="DY201" s="829"/>
      <c r="DZ201" s="829"/>
      <c r="EA201" s="829"/>
      <c r="EB201" s="829"/>
      <c r="EC201" s="829"/>
      <c r="ED201" s="784"/>
      <c r="EE201" s="826"/>
      <c r="EF201" s="801" t="s">
        <v>658</v>
      </c>
      <c r="EG201" s="784"/>
      <c r="EH201" s="829"/>
      <c r="EI201" s="829"/>
      <c r="EJ201" s="829"/>
      <c r="EK201" s="829"/>
      <c r="EL201" s="829"/>
      <c r="EM201" s="829"/>
      <c r="EN201" s="829"/>
      <c r="EO201" s="826"/>
      <c r="EP201" s="826"/>
      <c r="EQ201" s="801" t="s">
        <v>658</v>
      </c>
      <c r="ER201" s="784"/>
      <c r="ES201" s="829"/>
      <c r="ET201" s="829"/>
      <c r="EU201" s="829"/>
      <c r="EV201" s="829"/>
      <c r="EW201" s="829"/>
      <c r="EX201" s="829"/>
      <c r="EY201" s="829"/>
      <c r="EZ201" s="263"/>
    </row>
    <row r="202" spans="1:156">
      <c r="B202" s="799" t="s">
        <v>1476</v>
      </c>
      <c r="C202" s="354"/>
      <c r="D202" s="354"/>
      <c r="E202" s="355"/>
      <c r="F202" s="355"/>
      <c r="G202" s="355"/>
      <c r="H202" s="354"/>
      <c r="I202" s="354"/>
      <c r="J202" s="354"/>
      <c r="K202" s="355"/>
      <c r="L202" s="354"/>
      <c r="M202" s="354"/>
      <c r="N202" s="354"/>
      <c r="O202" s="354"/>
      <c r="P202" s="354"/>
      <c r="Q202" s="354"/>
      <c r="R202" s="354"/>
      <c r="S202" s="354"/>
      <c r="T202" s="354"/>
      <c r="U202" s="354"/>
      <c r="V202" s="354"/>
      <c r="Z202" s="174" t="s">
        <v>1471</v>
      </c>
      <c r="AA202" s="754"/>
      <c r="AB202" s="786"/>
      <c r="AC202" s="787"/>
      <c r="AD202" s="787"/>
      <c r="AE202" s="787"/>
      <c r="AF202" s="786"/>
      <c r="AG202" s="786"/>
      <c r="AH202" s="786"/>
      <c r="AI202" s="784"/>
      <c r="AJ202" s="826"/>
      <c r="AK202" s="174" t="s">
        <v>1477</v>
      </c>
      <c r="AL202" s="754"/>
      <c r="AM202" s="786"/>
      <c r="AN202" s="787"/>
      <c r="AO202" s="787"/>
      <c r="AP202" s="787"/>
      <c r="AQ202" s="786"/>
      <c r="AR202" s="786"/>
      <c r="AS202" s="786"/>
      <c r="AT202" s="784"/>
      <c r="AU202" s="826"/>
      <c r="AV202" s="174" t="s">
        <v>1479</v>
      </c>
      <c r="AW202" s="754"/>
      <c r="AX202" s="786"/>
      <c r="AY202" s="787"/>
      <c r="AZ202" s="787"/>
      <c r="BA202" s="787"/>
      <c r="BB202" s="786"/>
      <c r="BC202" s="786"/>
      <c r="BD202" s="786"/>
      <c r="BE202" s="784"/>
      <c r="BF202" s="826"/>
      <c r="BG202" s="174" t="s">
        <v>1481</v>
      </c>
      <c r="BH202" s="754"/>
      <c r="BI202" s="786"/>
      <c r="BJ202" s="787"/>
      <c r="BK202" s="787"/>
      <c r="BL202" s="787"/>
      <c r="BM202" s="786"/>
      <c r="BN202" s="786"/>
      <c r="BO202" s="786"/>
      <c r="BP202" s="826"/>
      <c r="BQ202" s="826"/>
      <c r="BR202" s="174" t="s">
        <v>1484</v>
      </c>
      <c r="BS202" s="754"/>
      <c r="BT202" s="786"/>
      <c r="BU202" s="787"/>
      <c r="BV202" s="787"/>
      <c r="BW202" s="787"/>
      <c r="BX202" s="786"/>
      <c r="BY202" s="786"/>
      <c r="BZ202" s="786"/>
      <c r="CA202" s="784"/>
      <c r="CB202" s="826"/>
      <c r="CC202" s="174" t="s">
        <v>1486</v>
      </c>
      <c r="CD202" s="754"/>
      <c r="CE202" s="786"/>
      <c r="CF202" s="787"/>
      <c r="CG202" s="787"/>
      <c r="CH202" s="787"/>
      <c r="CI202" s="786"/>
      <c r="CJ202" s="786"/>
      <c r="CK202" s="786"/>
      <c r="CL202" s="784"/>
      <c r="CM202" s="826"/>
      <c r="CN202" s="174" t="s">
        <v>1488</v>
      </c>
      <c r="CO202" s="754"/>
      <c r="CP202" s="786"/>
      <c r="CQ202" s="787"/>
      <c r="CR202" s="787"/>
      <c r="CS202" s="787"/>
      <c r="CT202" s="786"/>
      <c r="CU202" s="786"/>
      <c r="CV202" s="786"/>
      <c r="CW202" s="826"/>
      <c r="CX202" s="826"/>
      <c r="CY202" s="174" t="s">
        <v>1490</v>
      </c>
      <c r="CZ202" s="754"/>
      <c r="DA202" s="786"/>
      <c r="DB202" s="787"/>
      <c r="DC202" s="787"/>
      <c r="DD202" s="787"/>
      <c r="DE202" s="786"/>
      <c r="DF202" s="786"/>
      <c r="DG202" s="786"/>
      <c r="DH202" s="784"/>
      <c r="DI202" s="826"/>
      <c r="DJ202" s="174" t="s">
        <v>1492</v>
      </c>
      <c r="DK202" s="754"/>
      <c r="DL202" s="786"/>
      <c r="DM202" s="787"/>
      <c r="DN202" s="787"/>
      <c r="DO202" s="787"/>
      <c r="DP202" s="786"/>
      <c r="DQ202" s="786"/>
      <c r="DR202" s="786"/>
      <c r="DS202" s="784"/>
      <c r="DT202" s="826"/>
      <c r="DU202" s="174" t="s">
        <v>1497</v>
      </c>
      <c r="DV202" s="830"/>
      <c r="DW202" s="786"/>
      <c r="DX202" s="787"/>
      <c r="DY202" s="787"/>
      <c r="DZ202" s="787"/>
      <c r="EA202" s="786"/>
      <c r="EB202" s="786"/>
      <c r="EC202" s="786"/>
      <c r="ED202" s="784"/>
      <c r="EE202" s="826"/>
      <c r="EF202" s="174" t="s">
        <v>1499</v>
      </c>
      <c r="EG202" s="830"/>
      <c r="EH202" s="786"/>
      <c r="EI202" s="787"/>
      <c r="EJ202" s="787"/>
      <c r="EK202" s="787"/>
      <c r="EL202" s="786"/>
      <c r="EM202" s="786"/>
      <c r="EN202" s="786"/>
      <c r="EO202" s="826"/>
      <c r="EP202" s="826"/>
      <c r="EQ202" s="174" t="s">
        <v>1501</v>
      </c>
      <c r="ER202" s="830"/>
      <c r="ES202" s="786"/>
      <c r="ET202" s="787"/>
      <c r="EU202" s="787"/>
      <c r="EV202" s="787"/>
      <c r="EW202" s="786"/>
      <c r="EX202" s="786"/>
      <c r="EY202" s="786"/>
      <c r="EZ202" s="263"/>
    </row>
    <row r="203" spans="1:156">
      <c r="B203" s="799" t="s">
        <v>420</v>
      </c>
      <c r="C203" s="354"/>
      <c r="D203" s="354"/>
      <c r="E203" s="355"/>
      <c r="F203" s="355"/>
      <c r="G203" s="355"/>
      <c r="H203" s="354"/>
      <c r="I203" s="354"/>
      <c r="J203" s="354"/>
      <c r="K203" s="355"/>
      <c r="L203" s="354"/>
      <c r="M203" s="354"/>
      <c r="N203" s="354"/>
      <c r="O203" s="354"/>
      <c r="P203" s="354"/>
      <c r="Q203" s="354"/>
      <c r="R203" s="354"/>
      <c r="S203" s="354"/>
      <c r="T203" s="354"/>
      <c r="U203" s="354"/>
      <c r="V203" s="354"/>
      <c r="Z203" s="174" t="s">
        <v>420</v>
      </c>
      <c r="AA203" s="754"/>
      <c r="AB203" s="786"/>
      <c r="AC203" s="787"/>
      <c r="AD203" s="787"/>
      <c r="AE203" s="787"/>
      <c r="AF203" s="786"/>
      <c r="AG203" s="786"/>
      <c r="AH203" s="786"/>
      <c r="AI203" s="784"/>
      <c r="AJ203" s="826"/>
      <c r="AK203" s="174" t="s">
        <v>420</v>
      </c>
      <c r="AL203" s="754"/>
      <c r="AM203" s="786"/>
      <c r="AN203" s="787"/>
      <c r="AO203" s="787"/>
      <c r="AP203" s="787"/>
      <c r="AQ203" s="786"/>
      <c r="AR203" s="786"/>
      <c r="AS203" s="786"/>
      <c r="AT203" s="784"/>
      <c r="AU203" s="826"/>
      <c r="AV203" s="174" t="s">
        <v>420</v>
      </c>
      <c r="AW203" s="754"/>
      <c r="AX203" s="786"/>
      <c r="AY203" s="787"/>
      <c r="AZ203" s="787"/>
      <c r="BA203" s="787"/>
      <c r="BB203" s="786"/>
      <c r="BC203" s="786"/>
      <c r="BD203" s="786"/>
      <c r="BE203" s="784"/>
      <c r="BF203" s="826"/>
      <c r="BG203" s="174" t="s">
        <v>420</v>
      </c>
      <c r="BH203" s="754"/>
      <c r="BI203" s="786"/>
      <c r="BJ203" s="787"/>
      <c r="BK203" s="787"/>
      <c r="BL203" s="787"/>
      <c r="BM203" s="786"/>
      <c r="BN203" s="786"/>
      <c r="BO203" s="786"/>
      <c r="BP203" s="826"/>
      <c r="BQ203" s="826"/>
      <c r="BR203" s="174" t="s">
        <v>420</v>
      </c>
      <c r="BS203" s="754"/>
      <c r="BT203" s="786"/>
      <c r="BU203" s="787"/>
      <c r="BV203" s="787"/>
      <c r="BW203" s="787"/>
      <c r="BX203" s="786"/>
      <c r="BY203" s="786"/>
      <c r="BZ203" s="786"/>
      <c r="CA203" s="784"/>
      <c r="CB203" s="826"/>
      <c r="CC203" s="174" t="s">
        <v>420</v>
      </c>
      <c r="CD203" s="754"/>
      <c r="CE203" s="786"/>
      <c r="CF203" s="787"/>
      <c r="CG203" s="787"/>
      <c r="CH203" s="787"/>
      <c r="CI203" s="786"/>
      <c r="CJ203" s="786"/>
      <c r="CK203" s="786"/>
      <c r="CL203" s="784"/>
      <c r="CM203" s="826"/>
      <c r="CN203" s="174" t="s">
        <v>420</v>
      </c>
      <c r="CO203" s="754"/>
      <c r="CP203" s="786"/>
      <c r="CQ203" s="787"/>
      <c r="CR203" s="787"/>
      <c r="CS203" s="787"/>
      <c r="CT203" s="786"/>
      <c r="CU203" s="786"/>
      <c r="CV203" s="786"/>
      <c r="CW203" s="826"/>
      <c r="CX203" s="826"/>
      <c r="CY203" s="174" t="s">
        <v>420</v>
      </c>
      <c r="CZ203" s="754"/>
      <c r="DA203" s="786"/>
      <c r="DB203" s="787"/>
      <c r="DC203" s="787"/>
      <c r="DD203" s="787"/>
      <c r="DE203" s="786"/>
      <c r="DF203" s="786"/>
      <c r="DG203" s="786"/>
      <c r="DH203" s="784"/>
      <c r="DI203" s="826"/>
      <c r="DJ203" s="174" t="s">
        <v>420</v>
      </c>
      <c r="DK203" s="754"/>
      <c r="DL203" s="786"/>
      <c r="DM203" s="787"/>
      <c r="DN203" s="787"/>
      <c r="DO203" s="787"/>
      <c r="DP203" s="786"/>
      <c r="DQ203" s="786"/>
      <c r="DR203" s="786"/>
      <c r="DS203" s="784"/>
      <c r="DT203" s="826"/>
      <c r="DU203" s="174" t="s">
        <v>420</v>
      </c>
      <c r="DV203" s="830"/>
      <c r="DW203" s="786"/>
      <c r="DX203" s="787"/>
      <c r="DY203" s="787"/>
      <c r="DZ203" s="787"/>
      <c r="EA203" s="786"/>
      <c r="EB203" s="786"/>
      <c r="EC203" s="786"/>
      <c r="ED203" s="784"/>
      <c r="EE203" s="826"/>
      <c r="EF203" s="174" t="s">
        <v>420</v>
      </c>
      <c r="EG203" s="830"/>
      <c r="EH203" s="786"/>
      <c r="EI203" s="787"/>
      <c r="EJ203" s="787"/>
      <c r="EK203" s="787"/>
      <c r="EL203" s="786"/>
      <c r="EM203" s="786"/>
      <c r="EN203" s="786"/>
      <c r="EO203" s="826"/>
      <c r="EP203" s="826"/>
      <c r="EQ203" s="174" t="s">
        <v>420</v>
      </c>
      <c r="ER203" s="830"/>
      <c r="ES203" s="786"/>
      <c r="ET203" s="787"/>
      <c r="EU203" s="787"/>
      <c r="EV203" s="787"/>
      <c r="EW203" s="786"/>
      <c r="EX203" s="786"/>
      <c r="EY203" s="786"/>
      <c r="EZ203" s="263"/>
    </row>
    <row r="204" spans="1:156" ht="13.5" thickBot="1">
      <c r="B204" s="799" t="s">
        <v>414</v>
      </c>
      <c r="C204" s="354"/>
      <c r="D204" s="354"/>
      <c r="E204" s="355"/>
      <c r="F204" s="355"/>
      <c r="G204" s="355"/>
      <c r="H204" s="354"/>
      <c r="I204" s="354"/>
      <c r="J204" s="354"/>
      <c r="K204" s="355"/>
      <c r="L204" s="354"/>
      <c r="M204" s="354"/>
      <c r="N204" s="354"/>
      <c r="O204" s="354"/>
      <c r="P204" s="354"/>
      <c r="Q204" s="354"/>
      <c r="R204" s="354"/>
      <c r="S204" s="354"/>
      <c r="T204" s="354"/>
      <c r="U204" s="354"/>
      <c r="V204" s="354"/>
      <c r="Z204" s="174" t="s">
        <v>414</v>
      </c>
      <c r="AA204" s="754"/>
      <c r="AB204" s="786"/>
      <c r="AC204" s="787"/>
      <c r="AD204" s="787"/>
      <c r="AE204" s="787"/>
      <c r="AF204" s="786"/>
      <c r="AG204" s="786"/>
      <c r="AH204" s="786"/>
      <c r="AI204" s="784"/>
      <c r="AJ204" s="826"/>
      <c r="AK204" s="174" t="s">
        <v>414</v>
      </c>
      <c r="AL204" s="754"/>
      <c r="AM204" s="786"/>
      <c r="AN204" s="787"/>
      <c r="AO204" s="787"/>
      <c r="AP204" s="787"/>
      <c r="AQ204" s="786"/>
      <c r="AR204" s="786"/>
      <c r="AS204" s="786"/>
      <c r="AT204" s="784"/>
      <c r="AU204" s="826"/>
      <c r="AV204" s="174" t="s">
        <v>414</v>
      </c>
      <c r="AW204" s="754"/>
      <c r="AX204" s="786"/>
      <c r="AY204" s="787"/>
      <c r="AZ204" s="787"/>
      <c r="BA204" s="787"/>
      <c r="BB204" s="786"/>
      <c r="BC204" s="786"/>
      <c r="BD204" s="786"/>
      <c r="BE204" s="784"/>
      <c r="BF204" s="826"/>
      <c r="BG204" s="174" t="s">
        <v>414</v>
      </c>
      <c r="BH204" s="754"/>
      <c r="BI204" s="786"/>
      <c r="BJ204" s="787"/>
      <c r="BK204" s="787"/>
      <c r="BL204" s="787"/>
      <c r="BM204" s="786"/>
      <c r="BN204" s="786"/>
      <c r="BO204" s="786"/>
      <c r="BP204" s="826"/>
      <c r="BQ204" s="826"/>
      <c r="BR204" s="174" t="s">
        <v>414</v>
      </c>
      <c r="BS204" s="754"/>
      <c r="BT204" s="786"/>
      <c r="BU204" s="787"/>
      <c r="BV204" s="787"/>
      <c r="BW204" s="787"/>
      <c r="BX204" s="786"/>
      <c r="BY204" s="786"/>
      <c r="BZ204" s="786"/>
      <c r="CA204" s="784"/>
      <c r="CB204" s="826"/>
      <c r="CC204" s="174" t="s">
        <v>414</v>
      </c>
      <c r="CD204" s="754"/>
      <c r="CE204" s="786"/>
      <c r="CF204" s="787"/>
      <c r="CG204" s="787"/>
      <c r="CH204" s="787"/>
      <c r="CI204" s="786"/>
      <c r="CJ204" s="786"/>
      <c r="CK204" s="786"/>
      <c r="CL204" s="784"/>
      <c r="CM204" s="826"/>
      <c r="CN204" s="174" t="s">
        <v>414</v>
      </c>
      <c r="CO204" s="754"/>
      <c r="CP204" s="786"/>
      <c r="CQ204" s="787"/>
      <c r="CR204" s="787"/>
      <c r="CS204" s="787"/>
      <c r="CT204" s="786"/>
      <c r="CU204" s="786"/>
      <c r="CV204" s="786"/>
      <c r="CW204" s="826"/>
      <c r="CX204" s="826"/>
      <c r="CY204" s="174" t="s">
        <v>414</v>
      </c>
      <c r="CZ204" s="754"/>
      <c r="DA204" s="786"/>
      <c r="DB204" s="787"/>
      <c r="DC204" s="787"/>
      <c r="DD204" s="787"/>
      <c r="DE204" s="786"/>
      <c r="DF204" s="786"/>
      <c r="DG204" s="786"/>
      <c r="DH204" s="784"/>
      <c r="DI204" s="826"/>
      <c r="DJ204" s="174" t="s">
        <v>414</v>
      </c>
      <c r="DK204" s="754"/>
      <c r="DL204" s="786"/>
      <c r="DM204" s="787"/>
      <c r="DN204" s="787"/>
      <c r="DO204" s="787"/>
      <c r="DP204" s="786"/>
      <c r="DQ204" s="786"/>
      <c r="DR204" s="786"/>
      <c r="DS204" s="784"/>
      <c r="DT204" s="826"/>
      <c r="DU204" s="174" t="s">
        <v>414</v>
      </c>
      <c r="DV204" s="830"/>
      <c r="DW204" s="786"/>
      <c r="DX204" s="787"/>
      <c r="DY204" s="787"/>
      <c r="DZ204" s="787"/>
      <c r="EA204" s="786"/>
      <c r="EB204" s="786"/>
      <c r="EC204" s="786"/>
      <c r="ED204" s="784"/>
      <c r="EE204" s="826"/>
      <c r="EF204" s="174" t="s">
        <v>414</v>
      </c>
      <c r="EG204" s="830"/>
      <c r="EH204" s="786"/>
      <c r="EI204" s="787"/>
      <c r="EJ204" s="787"/>
      <c r="EK204" s="787"/>
      <c r="EL204" s="786"/>
      <c r="EM204" s="786"/>
      <c r="EN204" s="786"/>
      <c r="EO204" s="826"/>
      <c r="EP204" s="826"/>
      <c r="EQ204" s="174" t="s">
        <v>414</v>
      </c>
      <c r="ER204" s="830"/>
      <c r="ES204" s="786"/>
      <c r="ET204" s="787"/>
      <c r="EU204" s="787"/>
      <c r="EV204" s="787"/>
      <c r="EW204" s="786"/>
      <c r="EX204" s="786"/>
      <c r="EY204" s="786"/>
      <c r="EZ204" s="263"/>
    </row>
    <row r="205" spans="1:156">
      <c r="B205" s="356"/>
      <c r="C205" s="357"/>
      <c r="D205" s="436" t="s">
        <v>413</v>
      </c>
      <c r="E205" s="437"/>
      <c r="F205" s="437"/>
      <c r="G205" s="437"/>
      <c r="H205" s="437"/>
      <c r="I205" s="123" t="s">
        <v>686</v>
      </c>
      <c r="J205" s="512"/>
      <c r="K205" s="605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606"/>
      <c r="Z205" s="755"/>
      <c r="AA205" s="756"/>
      <c r="AB205" s="757" t="s">
        <v>413</v>
      </c>
      <c r="AC205" s="758"/>
      <c r="AD205" s="758"/>
      <c r="AE205" s="758"/>
      <c r="AF205" s="758"/>
      <c r="AG205" s="757" t="s">
        <v>686</v>
      </c>
      <c r="AH205" s="760"/>
      <c r="AI205" s="263"/>
      <c r="AJ205" s="811"/>
      <c r="AK205" s="755"/>
      <c r="AL205" s="756"/>
      <c r="AM205" s="757" t="s">
        <v>413</v>
      </c>
      <c r="AN205" s="758"/>
      <c r="AO205" s="758"/>
      <c r="AP205" s="758"/>
      <c r="AQ205" s="758"/>
      <c r="AR205" s="757" t="s">
        <v>686</v>
      </c>
      <c r="AS205" s="760"/>
      <c r="AT205" s="263"/>
      <c r="AU205" s="811"/>
      <c r="AV205" s="755"/>
      <c r="AW205" s="756"/>
      <c r="AX205" s="757" t="s">
        <v>413</v>
      </c>
      <c r="AY205" s="758"/>
      <c r="AZ205" s="758"/>
      <c r="BA205" s="758"/>
      <c r="BB205" s="758"/>
      <c r="BC205" s="757" t="s">
        <v>686</v>
      </c>
      <c r="BD205" s="760"/>
      <c r="BE205" s="263"/>
      <c r="BF205" s="811"/>
      <c r="BG205" s="755"/>
      <c r="BH205" s="756"/>
      <c r="BI205" s="757" t="s">
        <v>413</v>
      </c>
      <c r="BJ205" s="758"/>
      <c r="BK205" s="758"/>
      <c r="BL205" s="758"/>
      <c r="BM205" s="758"/>
      <c r="BN205" s="757" t="s">
        <v>686</v>
      </c>
      <c r="BO205" s="760"/>
      <c r="BP205" s="811"/>
      <c r="BQ205" s="811"/>
      <c r="BR205" s="755"/>
      <c r="BS205" s="756"/>
      <c r="BT205" s="757" t="s">
        <v>413</v>
      </c>
      <c r="BU205" s="758"/>
      <c r="BV205" s="758"/>
      <c r="BW205" s="758"/>
      <c r="BX205" s="758"/>
      <c r="BY205" s="757" t="s">
        <v>686</v>
      </c>
      <c r="BZ205" s="760"/>
      <c r="CA205" s="263"/>
      <c r="CB205" s="811"/>
      <c r="CC205" s="755"/>
      <c r="CD205" s="756"/>
      <c r="CE205" s="757" t="s">
        <v>413</v>
      </c>
      <c r="CF205" s="758"/>
      <c r="CG205" s="758"/>
      <c r="CH205" s="758"/>
      <c r="CI205" s="758"/>
      <c r="CJ205" s="757" t="s">
        <v>686</v>
      </c>
      <c r="CK205" s="760"/>
      <c r="CL205" s="263"/>
      <c r="CM205" s="811"/>
      <c r="CN205" s="755"/>
      <c r="CO205" s="756"/>
      <c r="CP205" s="757" t="s">
        <v>413</v>
      </c>
      <c r="CQ205" s="758"/>
      <c r="CR205" s="758"/>
      <c r="CS205" s="758"/>
      <c r="CT205" s="758"/>
      <c r="CU205" s="757" t="s">
        <v>686</v>
      </c>
      <c r="CV205" s="760"/>
      <c r="CW205" s="811"/>
      <c r="CX205" s="811"/>
      <c r="CY205" s="755"/>
      <c r="CZ205" s="756"/>
      <c r="DA205" s="757" t="s">
        <v>413</v>
      </c>
      <c r="DB205" s="758"/>
      <c r="DC205" s="758"/>
      <c r="DD205" s="758"/>
      <c r="DE205" s="758"/>
      <c r="DF205" s="757" t="s">
        <v>686</v>
      </c>
      <c r="DG205" s="760"/>
      <c r="DH205" s="263"/>
      <c r="DI205" s="811"/>
      <c r="DJ205" s="755"/>
      <c r="DK205" s="756"/>
      <c r="DL205" s="757" t="s">
        <v>413</v>
      </c>
      <c r="DM205" s="758"/>
      <c r="DN205" s="758"/>
      <c r="DO205" s="758"/>
      <c r="DP205" s="758"/>
      <c r="DQ205" s="757" t="s">
        <v>686</v>
      </c>
      <c r="DR205" s="760"/>
      <c r="DS205" s="263"/>
      <c r="DT205" s="811"/>
      <c r="DU205" s="755"/>
      <c r="DV205" s="756"/>
      <c r="DW205" s="757" t="s">
        <v>413</v>
      </c>
      <c r="DX205" s="758"/>
      <c r="DY205" s="758"/>
      <c r="DZ205" s="758"/>
      <c r="EA205" s="758"/>
      <c r="EB205" s="757" t="s">
        <v>686</v>
      </c>
      <c r="EC205" s="760"/>
      <c r="ED205" s="263"/>
      <c r="EE205" s="811"/>
      <c r="EF205" s="755"/>
      <c r="EG205" s="756"/>
      <c r="EH205" s="757" t="s">
        <v>413</v>
      </c>
      <c r="EI205" s="758"/>
      <c r="EJ205" s="758"/>
      <c r="EK205" s="758"/>
      <c r="EL205" s="758"/>
      <c r="EM205" s="757" t="s">
        <v>686</v>
      </c>
      <c r="EN205" s="760"/>
      <c r="EO205" s="811"/>
      <c r="EP205" s="811"/>
      <c r="EQ205" s="755"/>
      <c r="ER205" s="756"/>
      <c r="ES205" s="757" t="s">
        <v>413</v>
      </c>
      <c r="ET205" s="758"/>
      <c r="EU205" s="758"/>
      <c r="EV205" s="758"/>
      <c r="EW205" s="758"/>
      <c r="EX205" s="757" t="s">
        <v>686</v>
      </c>
      <c r="EY205" s="760"/>
      <c r="EZ205" s="263"/>
    </row>
    <row r="206" spans="1:156">
      <c r="B206" s="361"/>
      <c r="C206" s="362" t="s">
        <v>411</v>
      </c>
      <c r="D206" s="438" t="s">
        <v>410</v>
      </c>
      <c r="E206" s="439" t="s">
        <v>409</v>
      </c>
      <c r="F206" s="438" t="s">
        <v>408</v>
      </c>
      <c r="G206" s="439" t="s">
        <v>407</v>
      </c>
      <c r="H206" s="438" t="s">
        <v>405</v>
      </c>
      <c r="I206" s="128" t="s">
        <v>687</v>
      </c>
      <c r="J206" s="513" t="s">
        <v>403</v>
      </c>
      <c r="K206" s="607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461"/>
      <c r="Z206" s="761"/>
      <c r="AA206" s="195" t="s">
        <v>411</v>
      </c>
      <c r="AB206" s="762" t="s">
        <v>410</v>
      </c>
      <c r="AC206" s="763" t="s">
        <v>409</v>
      </c>
      <c r="AD206" s="762" t="s">
        <v>408</v>
      </c>
      <c r="AE206" s="762" t="s">
        <v>407</v>
      </c>
      <c r="AF206" s="762" t="s">
        <v>405</v>
      </c>
      <c r="AG206" s="788" t="s">
        <v>687</v>
      </c>
      <c r="AH206" s="199" t="s">
        <v>403</v>
      </c>
      <c r="AI206" s="263"/>
      <c r="AJ206" s="811"/>
      <c r="AK206" s="761"/>
      <c r="AL206" s="195" t="s">
        <v>411</v>
      </c>
      <c r="AM206" s="762" t="s">
        <v>410</v>
      </c>
      <c r="AN206" s="763" t="s">
        <v>409</v>
      </c>
      <c r="AO206" s="762" t="s">
        <v>408</v>
      </c>
      <c r="AP206" s="762" t="s">
        <v>407</v>
      </c>
      <c r="AQ206" s="762" t="s">
        <v>405</v>
      </c>
      <c r="AR206" s="788" t="s">
        <v>687</v>
      </c>
      <c r="AS206" s="199" t="s">
        <v>403</v>
      </c>
      <c r="AT206" s="263"/>
      <c r="AU206" s="811"/>
      <c r="AV206" s="761"/>
      <c r="AW206" s="195" t="s">
        <v>411</v>
      </c>
      <c r="AX206" s="762" t="s">
        <v>410</v>
      </c>
      <c r="AY206" s="763" t="s">
        <v>409</v>
      </c>
      <c r="AZ206" s="762" t="s">
        <v>408</v>
      </c>
      <c r="BA206" s="762" t="s">
        <v>407</v>
      </c>
      <c r="BB206" s="762" t="s">
        <v>405</v>
      </c>
      <c r="BC206" s="788" t="s">
        <v>687</v>
      </c>
      <c r="BD206" s="199" t="s">
        <v>403</v>
      </c>
      <c r="BE206" s="263"/>
      <c r="BF206" s="811"/>
      <c r="BG206" s="761"/>
      <c r="BH206" s="195" t="s">
        <v>411</v>
      </c>
      <c r="BI206" s="762" t="s">
        <v>410</v>
      </c>
      <c r="BJ206" s="763" t="s">
        <v>409</v>
      </c>
      <c r="BK206" s="762" t="s">
        <v>408</v>
      </c>
      <c r="BL206" s="762" t="s">
        <v>407</v>
      </c>
      <c r="BM206" s="762" t="s">
        <v>405</v>
      </c>
      <c r="BN206" s="788" t="s">
        <v>687</v>
      </c>
      <c r="BO206" s="199" t="s">
        <v>403</v>
      </c>
      <c r="BP206" s="811"/>
      <c r="BQ206" s="811"/>
      <c r="BR206" s="761"/>
      <c r="BS206" s="195" t="s">
        <v>411</v>
      </c>
      <c r="BT206" s="762" t="s">
        <v>410</v>
      </c>
      <c r="BU206" s="763" t="s">
        <v>409</v>
      </c>
      <c r="BV206" s="762" t="s">
        <v>408</v>
      </c>
      <c r="BW206" s="762" t="s">
        <v>407</v>
      </c>
      <c r="BX206" s="762" t="s">
        <v>405</v>
      </c>
      <c r="BY206" s="788" t="s">
        <v>687</v>
      </c>
      <c r="BZ206" s="199" t="s">
        <v>403</v>
      </c>
      <c r="CA206" s="263"/>
      <c r="CB206" s="811"/>
      <c r="CC206" s="761"/>
      <c r="CD206" s="195" t="s">
        <v>411</v>
      </c>
      <c r="CE206" s="762" t="s">
        <v>410</v>
      </c>
      <c r="CF206" s="763" t="s">
        <v>409</v>
      </c>
      <c r="CG206" s="762" t="s">
        <v>408</v>
      </c>
      <c r="CH206" s="762" t="s">
        <v>407</v>
      </c>
      <c r="CI206" s="762" t="s">
        <v>405</v>
      </c>
      <c r="CJ206" s="788" t="s">
        <v>687</v>
      </c>
      <c r="CK206" s="199" t="s">
        <v>403</v>
      </c>
      <c r="CL206" s="263"/>
      <c r="CM206" s="811"/>
      <c r="CN206" s="761"/>
      <c r="CO206" s="195" t="s">
        <v>411</v>
      </c>
      <c r="CP206" s="762" t="s">
        <v>410</v>
      </c>
      <c r="CQ206" s="763" t="s">
        <v>409</v>
      </c>
      <c r="CR206" s="762" t="s">
        <v>408</v>
      </c>
      <c r="CS206" s="762" t="s">
        <v>407</v>
      </c>
      <c r="CT206" s="762" t="s">
        <v>405</v>
      </c>
      <c r="CU206" s="788" t="s">
        <v>687</v>
      </c>
      <c r="CV206" s="199" t="s">
        <v>403</v>
      </c>
      <c r="CW206" s="811"/>
      <c r="CX206" s="811"/>
      <c r="CY206" s="761"/>
      <c r="CZ206" s="195" t="s">
        <v>411</v>
      </c>
      <c r="DA206" s="762" t="s">
        <v>410</v>
      </c>
      <c r="DB206" s="763" t="s">
        <v>409</v>
      </c>
      <c r="DC206" s="762" t="s">
        <v>408</v>
      </c>
      <c r="DD206" s="762" t="s">
        <v>407</v>
      </c>
      <c r="DE206" s="762" t="s">
        <v>405</v>
      </c>
      <c r="DF206" s="788" t="s">
        <v>687</v>
      </c>
      <c r="DG206" s="199" t="s">
        <v>403</v>
      </c>
      <c r="DH206" s="263"/>
      <c r="DI206" s="811"/>
      <c r="DJ206" s="761"/>
      <c r="DK206" s="195" t="s">
        <v>411</v>
      </c>
      <c r="DL206" s="762" t="s">
        <v>410</v>
      </c>
      <c r="DM206" s="763" t="s">
        <v>409</v>
      </c>
      <c r="DN206" s="762" t="s">
        <v>408</v>
      </c>
      <c r="DO206" s="762" t="s">
        <v>407</v>
      </c>
      <c r="DP206" s="762" t="s">
        <v>405</v>
      </c>
      <c r="DQ206" s="788" t="s">
        <v>687</v>
      </c>
      <c r="DR206" s="199" t="s">
        <v>403</v>
      </c>
      <c r="DS206" s="263"/>
      <c r="DT206" s="811"/>
      <c r="DU206" s="761"/>
      <c r="DV206" s="195" t="s">
        <v>411</v>
      </c>
      <c r="DW206" s="762" t="s">
        <v>410</v>
      </c>
      <c r="DX206" s="763" t="s">
        <v>409</v>
      </c>
      <c r="DY206" s="762" t="s">
        <v>408</v>
      </c>
      <c r="DZ206" s="762" t="s">
        <v>407</v>
      </c>
      <c r="EA206" s="762" t="s">
        <v>405</v>
      </c>
      <c r="EB206" s="788" t="s">
        <v>687</v>
      </c>
      <c r="EC206" s="199" t="s">
        <v>403</v>
      </c>
      <c r="ED206" s="263"/>
      <c r="EE206" s="811"/>
      <c r="EF206" s="761"/>
      <c r="EG206" s="195" t="s">
        <v>411</v>
      </c>
      <c r="EH206" s="762" t="s">
        <v>410</v>
      </c>
      <c r="EI206" s="763" t="s">
        <v>409</v>
      </c>
      <c r="EJ206" s="762" t="s">
        <v>408</v>
      </c>
      <c r="EK206" s="762" t="s">
        <v>407</v>
      </c>
      <c r="EL206" s="762" t="s">
        <v>405</v>
      </c>
      <c r="EM206" s="788" t="s">
        <v>687</v>
      </c>
      <c r="EN206" s="199" t="s">
        <v>403</v>
      </c>
      <c r="EO206" s="811"/>
      <c r="EP206" s="811"/>
      <c r="EQ206" s="761"/>
      <c r="ER206" s="195" t="s">
        <v>411</v>
      </c>
      <c r="ES206" s="762" t="s">
        <v>410</v>
      </c>
      <c r="ET206" s="763" t="s">
        <v>409</v>
      </c>
      <c r="EU206" s="762" t="s">
        <v>408</v>
      </c>
      <c r="EV206" s="762" t="s">
        <v>407</v>
      </c>
      <c r="EW206" s="762" t="s">
        <v>405</v>
      </c>
      <c r="EX206" s="788" t="s">
        <v>687</v>
      </c>
      <c r="EY206" s="199" t="s">
        <v>403</v>
      </c>
      <c r="EZ206" s="263"/>
    </row>
    <row r="207" spans="1:156">
      <c r="B207" s="361"/>
      <c r="C207" s="366"/>
      <c r="D207" s="440" t="s">
        <v>402</v>
      </c>
      <c r="E207" s="440" t="s">
        <v>401</v>
      </c>
      <c r="F207" s="440" t="s">
        <v>400</v>
      </c>
      <c r="G207" s="440" t="s">
        <v>399</v>
      </c>
      <c r="H207" s="442"/>
      <c r="I207" s="128"/>
      <c r="J207" s="514"/>
      <c r="K207" s="608" t="s">
        <v>1184</v>
      </c>
      <c r="L207" s="609" t="s">
        <v>1185</v>
      </c>
      <c r="M207" s="609" t="s">
        <v>1186</v>
      </c>
      <c r="N207" s="609" t="s">
        <v>1187</v>
      </c>
      <c r="O207" s="609" t="s">
        <v>1188</v>
      </c>
      <c r="P207" s="609" t="s">
        <v>1189</v>
      </c>
      <c r="Q207" s="609" t="s">
        <v>1190</v>
      </c>
      <c r="R207" s="609" t="s">
        <v>1191</v>
      </c>
      <c r="S207" s="609" t="s">
        <v>1192</v>
      </c>
      <c r="T207" s="609" t="s">
        <v>1193</v>
      </c>
      <c r="U207" s="609" t="s">
        <v>1194</v>
      </c>
      <c r="V207" s="610" t="s">
        <v>1195</v>
      </c>
      <c r="Z207" s="761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811"/>
      <c r="AK207" s="761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811"/>
      <c r="AV207" s="761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811"/>
      <c r="BG207" s="761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811"/>
      <c r="BQ207" s="811"/>
      <c r="BR207" s="761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811"/>
      <c r="CC207" s="761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811"/>
      <c r="CN207" s="761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811"/>
      <c r="CX207" s="811"/>
      <c r="CY207" s="761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811"/>
      <c r="DJ207" s="761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811"/>
      <c r="DU207" s="761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811"/>
      <c r="EF207" s="761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811"/>
      <c r="EP207" s="811"/>
      <c r="EQ207" s="761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443"/>
      <c r="C208" s="444"/>
      <c r="D208" s="445"/>
      <c r="E208" s="445"/>
      <c r="F208" s="445"/>
      <c r="G208" s="445"/>
      <c r="H208" s="445"/>
      <c r="I208" s="445"/>
      <c r="J208" s="515"/>
      <c r="K208" s="611"/>
      <c r="L208" s="468"/>
      <c r="M208" s="468"/>
      <c r="N208" s="468"/>
      <c r="O208" s="468"/>
      <c r="P208" s="468"/>
      <c r="Q208" s="468"/>
      <c r="R208" s="468"/>
      <c r="S208" s="468"/>
      <c r="T208" s="468"/>
      <c r="U208" s="468"/>
      <c r="V208" s="469"/>
      <c r="Z208" s="466"/>
      <c r="AA208" s="803"/>
      <c r="AB208" s="803"/>
      <c r="AC208" s="803"/>
      <c r="AD208" s="803"/>
      <c r="AE208" s="803"/>
      <c r="AF208" s="803"/>
      <c r="AG208" s="803"/>
      <c r="AH208" s="804"/>
      <c r="AI208" s="263"/>
      <c r="AJ208" s="811"/>
      <c r="AK208" s="466"/>
      <c r="AL208" s="803"/>
      <c r="AM208" s="803"/>
      <c r="AN208" s="803"/>
      <c r="AO208" s="803"/>
      <c r="AP208" s="803"/>
      <c r="AQ208" s="803"/>
      <c r="AR208" s="803"/>
      <c r="AS208" s="804"/>
      <c r="AT208" s="263"/>
      <c r="AU208" s="811"/>
      <c r="AV208" s="466"/>
      <c r="AW208" s="803"/>
      <c r="AX208" s="803"/>
      <c r="AY208" s="803"/>
      <c r="AZ208" s="803"/>
      <c r="BA208" s="803"/>
      <c r="BB208" s="803"/>
      <c r="BC208" s="803"/>
      <c r="BD208" s="804"/>
      <c r="BE208" s="263"/>
      <c r="BF208" s="811"/>
      <c r="BG208" s="466"/>
      <c r="BH208" s="803"/>
      <c r="BI208" s="803"/>
      <c r="BJ208" s="803"/>
      <c r="BK208" s="803"/>
      <c r="BL208" s="803"/>
      <c r="BM208" s="803"/>
      <c r="BN208" s="803"/>
      <c r="BO208" s="804"/>
      <c r="BP208" s="811"/>
      <c r="BQ208" s="811"/>
      <c r="BR208" s="466"/>
      <c r="BS208" s="803"/>
      <c r="BT208" s="803"/>
      <c r="BU208" s="803"/>
      <c r="BV208" s="803"/>
      <c r="BW208" s="803"/>
      <c r="BX208" s="803"/>
      <c r="BY208" s="803"/>
      <c r="BZ208" s="804"/>
      <c r="CA208" s="263"/>
      <c r="CB208" s="811"/>
      <c r="CC208" s="466"/>
      <c r="CD208" s="803"/>
      <c r="CE208" s="803"/>
      <c r="CF208" s="803"/>
      <c r="CG208" s="803"/>
      <c r="CH208" s="803"/>
      <c r="CI208" s="803"/>
      <c r="CJ208" s="803"/>
      <c r="CK208" s="804"/>
      <c r="CL208" s="263"/>
      <c r="CM208" s="811"/>
      <c r="CN208" s="466"/>
      <c r="CO208" s="803"/>
      <c r="CP208" s="803"/>
      <c r="CQ208" s="803"/>
      <c r="CR208" s="803"/>
      <c r="CS208" s="803"/>
      <c r="CT208" s="803"/>
      <c r="CU208" s="803"/>
      <c r="CV208" s="804"/>
      <c r="CW208" s="811"/>
      <c r="CX208" s="811"/>
      <c r="CY208" s="466"/>
      <c r="CZ208" s="803"/>
      <c r="DA208" s="803"/>
      <c r="DB208" s="803"/>
      <c r="DC208" s="803"/>
      <c r="DD208" s="803"/>
      <c r="DE208" s="803"/>
      <c r="DF208" s="803"/>
      <c r="DG208" s="804"/>
      <c r="DH208" s="263"/>
      <c r="DI208" s="811"/>
      <c r="DJ208" s="466"/>
      <c r="DK208" s="803"/>
      <c r="DL208" s="803"/>
      <c r="DM208" s="803"/>
      <c r="DN208" s="803"/>
      <c r="DO208" s="803"/>
      <c r="DP208" s="803"/>
      <c r="DQ208" s="803"/>
      <c r="DR208" s="804"/>
      <c r="DS208" s="263"/>
      <c r="DT208" s="811"/>
      <c r="DU208" s="466"/>
      <c r="DV208" s="803"/>
      <c r="DW208" s="803"/>
      <c r="DX208" s="803"/>
      <c r="DY208" s="803"/>
      <c r="DZ208" s="803"/>
      <c r="EA208" s="803"/>
      <c r="EB208" s="803"/>
      <c r="EC208" s="804"/>
      <c r="ED208" s="263"/>
      <c r="EE208" s="811"/>
      <c r="EF208" s="466"/>
      <c r="EG208" s="803"/>
      <c r="EH208" s="803"/>
      <c r="EI208" s="803"/>
      <c r="EJ208" s="803"/>
      <c r="EK208" s="803"/>
      <c r="EL208" s="803"/>
      <c r="EM208" s="803"/>
      <c r="EN208" s="804"/>
      <c r="EO208" s="811"/>
      <c r="EP208" s="811"/>
      <c r="EQ208" s="466"/>
      <c r="ER208" s="803"/>
      <c r="ES208" s="803"/>
      <c r="ET208" s="803"/>
      <c r="EU208" s="803"/>
      <c r="EV208" s="803"/>
      <c r="EW208" s="803"/>
      <c r="EX208" s="803"/>
      <c r="EY208" s="804"/>
      <c r="EZ208" s="263"/>
    </row>
    <row r="209" spans="2:156">
      <c r="B209" s="344" t="s">
        <v>396</v>
      </c>
      <c r="C209" s="345" t="s">
        <v>395</v>
      </c>
      <c r="D209" s="346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346">
        <v>3994.5000000000005</v>
      </c>
      <c r="F209" s="346">
        <v>1853.8</v>
      </c>
      <c r="G209" s="346">
        <v>16651.7</v>
      </c>
      <c r="H209" s="346">
        <v>47946.799999999996</v>
      </c>
      <c r="I209" s="346">
        <v>70.399999999999991</v>
      </c>
      <c r="J209" s="347">
        <v>48017.2</v>
      </c>
      <c r="K209" s="624">
        <f>AH209</f>
        <v>4279.6000000000004</v>
      </c>
      <c r="L209" s="625">
        <f>AS209</f>
        <v>3505.1</v>
      </c>
      <c r="M209" s="625">
        <f>BD209</f>
        <v>3894</v>
      </c>
      <c r="N209" s="625">
        <f>BO209</f>
        <v>3508.8</v>
      </c>
      <c r="O209" s="625">
        <f>BZ209</f>
        <v>4056.7</v>
      </c>
      <c r="P209" s="625">
        <f>CK209</f>
        <v>4384.8</v>
      </c>
      <c r="Q209" s="625">
        <f>CV209</f>
        <v>3948.4</v>
      </c>
      <c r="R209" s="625">
        <f>DG209</f>
        <v>3646.6</v>
      </c>
      <c r="S209" s="625">
        <f>DR209</f>
        <v>4019</v>
      </c>
      <c r="T209" s="625">
        <f>EC209</f>
        <v>3584.5</v>
      </c>
      <c r="U209" s="625">
        <f>EN209</f>
        <v>3712</v>
      </c>
      <c r="V209" s="626">
        <f>EY209</f>
        <v>5477.7</v>
      </c>
      <c r="Z209" s="673" t="s">
        <v>396</v>
      </c>
      <c r="AA209" s="222" t="s">
        <v>602</v>
      </c>
      <c r="AB209" s="337">
        <v>2143.3000000000002</v>
      </c>
      <c r="AC209" s="337">
        <v>325.10000000000002</v>
      </c>
      <c r="AD209" s="337">
        <v>149</v>
      </c>
      <c r="AE209" s="337">
        <v>1662.2</v>
      </c>
      <c r="AF209" s="337">
        <v>4279.6000000000004</v>
      </c>
      <c r="AG209" s="337">
        <v>0</v>
      </c>
      <c r="AH209" s="338">
        <v>4279.6000000000004</v>
      </c>
      <c r="AI209" s="263"/>
      <c r="AJ209" s="811"/>
      <c r="AK209" s="673" t="s">
        <v>396</v>
      </c>
      <c r="AL209" s="222" t="s">
        <v>602</v>
      </c>
      <c r="AM209" s="337">
        <v>1882.9</v>
      </c>
      <c r="AN209" s="337">
        <v>336.1</v>
      </c>
      <c r="AO209" s="337">
        <v>131.5</v>
      </c>
      <c r="AP209" s="337">
        <v>1154.5999999999999</v>
      </c>
      <c r="AQ209" s="337">
        <v>3505.1</v>
      </c>
      <c r="AR209" s="337">
        <v>0</v>
      </c>
      <c r="AS209" s="338">
        <v>3505.1</v>
      </c>
      <c r="AT209" s="263"/>
      <c r="AU209" s="811"/>
      <c r="AV209" s="673" t="s">
        <v>396</v>
      </c>
      <c r="AW209" s="222" t="s">
        <v>602</v>
      </c>
      <c r="AX209" s="337">
        <v>2329.5</v>
      </c>
      <c r="AY209" s="337">
        <v>316.7</v>
      </c>
      <c r="AZ209" s="337">
        <v>133.4</v>
      </c>
      <c r="BA209" s="337">
        <v>1114.4000000000001</v>
      </c>
      <c r="BB209" s="337">
        <v>3894</v>
      </c>
      <c r="BC209" s="337">
        <v>0</v>
      </c>
      <c r="BD209" s="338">
        <v>3894</v>
      </c>
      <c r="BE209" s="263"/>
      <c r="BF209" s="811"/>
      <c r="BG209" s="673" t="s">
        <v>396</v>
      </c>
      <c r="BH209" s="222" t="s">
        <v>602</v>
      </c>
      <c r="BI209" s="337">
        <v>1883.4</v>
      </c>
      <c r="BJ209" s="337">
        <v>311.3</v>
      </c>
      <c r="BK209" s="337">
        <v>140.19999999999999</v>
      </c>
      <c r="BL209" s="337">
        <v>1173.9000000000001</v>
      </c>
      <c r="BM209" s="337">
        <v>3508.8</v>
      </c>
      <c r="BN209" s="337">
        <v>0</v>
      </c>
      <c r="BO209" s="338">
        <v>3508.8</v>
      </c>
      <c r="BP209" s="811"/>
      <c r="BQ209" s="811"/>
      <c r="BR209" s="673" t="s">
        <v>396</v>
      </c>
      <c r="BS209" s="222" t="s">
        <v>602</v>
      </c>
      <c r="BT209" s="337">
        <v>2236.6</v>
      </c>
      <c r="BU209" s="337">
        <v>374.8</v>
      </c>
      <c r="BV209" s="337">
        <v>159</v>
      </c>
      <c r="BW209" s="337">
        <v>1243.5</v>
      </c>
      <c r="BX209" s="337">
        <v>4013.9</v>
      </c>
      <c r="BY209" s="337">
        <v>42.8</v>
      </c>
      <c r="BZ209" s="338">
        <v>4056.7</v>
      </c>
      <c r="CA209" s="263"/>
      <c r="CB209" s="811"/>
      <c r="CC209" s="673" t="s">
        <v>396</v>
      </c>
      <c r="CD209" s="222" t="s">
        <v>602</v>
      </c>
      <c r="CE209" s="337">
        <v>2514.6999999999998</v>
      </c>
      <c r="CF209" s="337">
        <v>349.3</v>
      </c>
      <c r="CG209" s="337">
        <v>140.19999999999999</v>
      </c>
      <c r="CH209" s="337">
        <v>1374.2</v>
      </c>
      <c r="CI209" s="337">
        <v>4378.3999999999996</v>
      </c>
      <c r="CJ209" s="337">
        <v>6.4</v>
      </c>
      <c r="CK209" s="338">
        <v>4384.8</v>
      </c>
      <c r="CL209" s="263"/>
      <c r="CM209" s="811"/>
      <c r="CN209" s="789" t="s">
        <v>396</v>
      </c>
      <c r="CO209" s="222" t="s">
        <v>602</v>
      </c>
      <c r="CP209" s="337">
        <v>1842.1</v>
      </c>
      <c r="CQ209" s="337">
        <v>337.5</v>
      </c>
      <c r="CR209" s="337">
        <v>176.1</v>
      </c>
      <c r="CS209" s="337">
        <v>1590.9</v>
      </c>
      <c r="CT209" s="337">
        <v>3946.6</v>
      </c>
      <c r="CU209" s="337">
        <v>1.8</v>
      </c>
      <c r="CV209" s="338">
        <v>3948.4</v>
      </c>
      <c r="CW209" s="811"/>
      <c r="CX209" s="811"/>
      <c r="CY209" s="789" t="s">
        <v>396</v>
      </c>
      <c r="CZ209" s="222" t="s">
        <v>602</v>
      </c>
      <c r="DA209" s="337">
        <v>1972.6</v>
      </c>
      <c r="DB209" s="337">
        <v>316.89999999999998</v>
      </c>
      <c r="DC209" s="337">
        <v>165.9</v>
      </c>
      <c r="DD209" s="337">
        <v>1191.2</v>
      </c>
      <c r="DE209" s="337">
        <v>3646.6</v>
      </c>
      <c r="DF209" s="337">
        <v>0</v>
      </c>
      <c r="DG209" s="338">
        <v>3646.6</v>
      </c>
      <c r="DH209" s="263"/>
      <c r="DI209" s="811"/>
      <c r="DJ209" s="789" t="s">
        <v>396</v>
      </c>
      <c r="DK209" s="222" t="s">
        <v>602</v>
      </c>
      <c r="DL209" s="337">
        <v>2142.4</v>
      </c>
      <c r="DM209" s="337">
        <v>340.6</v>
      </c>
      <c r="DN209" s="337">
        <v>165.6</v>
      </c>
      <c r="DO209" s="337">
        <v>1351.8</v>
      </c>
      <c r="DP209" s="337">
        <v>4000.4</v>
      </c>
      <c r="DQ209" s="337">
        <v>18.600000000000001</v>
      </c>
      <c r="DR209" s="338">
        <v>4019</v>
      </c>
      <c r="DS209" s="263"/>
      <c r="DT209" s="811"/>
      <c r="DU209" s="789" t="s">
        <v>396</v>
      </c>
      <c r="DV209" s="222" t="s">
        <v>602</v>
      </c>
      <c r="DW209" s="337">
        <v>1972.1</v>
      </c>
      <c r="DX209" s="337">
        <v>331.4</v>
      </c>
      <c r="DY209" s="337">
        <v>165.2</v>
      </c>
      <c r="DZ209" s="337">
        <v>1115</v>
      </c>
      <c r="EA209" s="337">
        <v>3583.7</v>
      </c>
      <c r="EB209" s="337">
        <v>0.8</v>
      </c>
      <c r="EC209" s="338">
        <v>3584.5</v>
      </c>
      <c r="ED209" s="263"/>
      <c r="EE209" s="811"/>
      <c r="EF209" s="789" t="s">
        <v>396</v>
      </c>
      <c r="EG209" s="222" t="s">
        <v>602</v>
      </c>
      <c r="EH209" s="337">
        <v>2034.6</v>
      </c>
      <c r="EI209" s="337">
        <v>328.5</v>
      </c>
      <c r="EJ209" s="337">
        <v>163.69999999999999</v>
      </c>
      <c r="EK209" s="337">
        <v>1185.2</v>
      </c>
      <c r="EL209" s="337">
        <v>3712</v>
      </c>
      <c r="EM209" s="337">
        <v>0</v>
      </c>
      <c r="EN209" s="338">
        <v>3712</v>
      </c>
      <c r="EO209" s="811"/>
      <c r="EP209" s="811"/>
      <c r="EQ209" s="789" t="s">
        <v>396</v>
      </c>
      <c r="ER209" s="222" t="s">
        <v>602</v>
      </c>
      <c r="ES209" s="337">
        <v>2492.6</v>
      </c>
      <c r="ET209" s="337">
        <v>326.3</v>
      </c>
      <c r="EU209" s="337">
        <v>164</v>
      </c>
      <c r="EV209" s="337">
        <v>2494.8000000000002</v>
      </c>
      <c r="EW209" s="337">
        <v>5477.7</v>
      </c>
      <c r="EX209" s="337">
        <v>0</v>
      </c>
      <c r="EY209" s="338">
        <v>5477.7</v>
      </c>
      <c r="EZ209" s="263"/>
    </row>
    <row r="210" spans="2:156">
      <c r="B210" s="361"/>
      <c r="C210" s="372" t="s">
        <v>394</v>
      </c>
      <c r="D210" s="392">
        <v>23739.200000000004</v>
      </c>
      <c r="E210" s="392">
        <v>3295.9</v>
      </c>
      <c r="F210" s="392">
        <v>654.1</v>
      </c>
      <c r="G210" s="392">
        <v>3345.5</v>
      </c>
      <c r="H210" s="392">
        <v>31034.699999999997</v>
      </c>
      <c r="I210" s="392">
        <v>0</v>
      </c>
      <c r="J210" s="391">
        <v>31034.699999999997</v>
      </c>
      <c r="K210" s="612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761"/>
      <c r="AA210" s="230" t="s">
        <v>394</v>
      </c>
      <c r="AB210" s="429">
        <v>2080.6</v>
      </c>
      <c r="AC210" s="429">
        <v>261.10000000000002</v>
      </c>
      <c r="AD210" s="429">
        <v>53.9</v>
      </c>
      <c r="AE210" s="429">
        <v>257.60000000000002</v>
      </c>
      <c r="AF210" s="429">
        <v>2653.2</v>
      </c>
      <c r="AG210" s="429">
        <v>0</v>
      </c>
      <c r="AH210" s="767">
        <v>2653.2</v>
      </c>
      <c r="AI210" s="263"/>
      <c r="AJ210" s="811"/>
      <c r="AK210" s="761"/>
      <c r="AL210" s="230" t="s">
        <v>394</v>
      </c>
      <c r="AM210" s="429">
        <v>1732.2</v>
      </c>
      <c r="AN210" s="429">
        <v>269.39999999999998</v>
      </c>
      <c r="AO210" s="429">
        <v>48.3</v>
      </c>
      <c r="AP210" s="429">
        <v>227.3</v>
      </c>
      <c r="AQ210" s="429">
        <v>2277.1999999999998</v>
      </c>
      <c r="AR210" s="429">
        <v>0</v>
      </c>
      <c r="AS210" s="767">
        <v>2277.1999999999998</v>
      </c>
      <c r="AT210" s="263"/>
      <c r="AU210" s="811"/>
      <c r="AV210" s="761"/>
      <c r="AW210" s="230" t="s">
        <v>394</v>
      </c>
      <c r="AX210" s="429">
        <v>1912.7</v>
      </c>
      <c r="AY210" s="429">
        <v>250</v>
      </c>
      <c r="AZ210" s="429">
        <v>48.4</v>
      </c>
      <c r="BA210" s="429">
        <v>248.1</v>
      </c>
      <c r="BB210" s="429">
        <v>2459.1999999999998</v>
      </c>
      <c r="BC210" s="429">
        <v>0</v>
      </c>
      <c r="BD210" s="767">
        <v>2459.1999999999998</v>
      </c>
      <c r="BE210" s="263"/>
      <c r="BF210" s="811"/>
      <c r="BG210" s="761"/>
      <c r="BH210" s="230" t="s">
        <v>394</v>
      </c>
      <c r="BI210" s="429">
        <v>1827.5</v>
      </c>
      <c r="BJ210" s="429">
        <v>240.9</v>
      </c>
      <c r="BK210" s="429">
        <v>51.4</v>
      </c>
      <c r="BL210" s="429">
        <v>208.1</v>
      </c>
      <c r="BM210" s="429">
        <v>2327.9</v>
      </c>
      <c r="BN210" s="429">
        <v>0</v>
      </c>
      <c r="BO210" s="767">
        <v>2327.9</v>
      </c>
      <c r="BP210" s="811"/>
      <c r="BQ210" s="811"/>
      <c r="BR210" s="761"/>
      <c r="BS210" s="230" t="s">
        <v>394</v>
      </c>
      <c r="BT210" s="429">
        <v>2171.6999999999998</v>
      </c>
      <c r="BU210" s="429">
        <v>293.10000000000002</v>
      </c>
      <c r="BV210" s="429">
        <v>53.5</v>
      </c>
      <c r="BW210" s="429">
        <v>280.39999999999998</v>
      </c>
      <c r="BX210" s="429">
        <v>2798.7</v>
      </c>
      <c r="BY210" s="429">
        <v>0</v>
      </c>
      <c r="BZ210" s="767">
        <v>2798.7</v>
      </c>
      <c r="CA210" s="263"/>
      <c r="CB210" s="811"/>
      <c r="CC210" s="761"/>
      <c r="CD210" s="230" t="s">
        <v>394</v>
      </c>
      <c r="CE210" s="429">
        <v>2232.6</v>
      </c>
      <c r="CF210" s="429">
        <v>288</v>
      </c>
      <c r="CG210" s="429">
        <v>55.2</v>
      </c>
      <c r="CH210" s="429">
        <v>424.1</v>
      </c>
      <c r="CI210" s="429">
        <v>2999.9</v>
      </c>
      <c r="CJ210" s="429">
        <v>0</v>
      </c>
      <c r="CK210" s="767">
        <v>2999.9</v>
      </c>
      <c r="CL210" s="263"/>
      <c r="CM210" s="811"/>
      <c r="CN210" s="761"/>
      <c r="CO210" s="230" t="s">
        <v>394</v>
      </c>
      <c r="CP210" s="429">
        <v>1807.2</v>
      </c>
      <c r="CQ210" s="429">
        <v>283.8</v>
      </c>
      <c r="CR210" s="429">
        <v>53.9</v>
      </c>
      <c r="CS210" s="429">
        <v>245.1</v>
      </c>
      <c r="CT210" s="429">
        <v>2390</v>
      </c>
      <c r="CU210" s="429">
        <v>0</v>
      </c>
      <c r="CV210" s="767">
        <v>2390</v>
      </c>
      <c r="CW210" s="811"/>
      <c r="CX210" s="811"/>
      <c r="CY210" s="761"/>
      <c r="CZ210" s="230" t="s">
        <v>394</v>
      </c>
      <c r="DA210" s="429">
        <v>1945.6</v>
      </c>
      <c r="DB210" s="429">
        <v>272.60000000000002</v>
      </c>
      <c r="DC210" s="429">
        <v>55.7</v>
      </c>
      <c r="DD210" s="429">
        <v>229.9</v>
      </c>
      <c r="DE210" s="429">
        <v>2503.8000000000002</v>
      </c>
      <c r="DF210" s="429">
        <v>0</v>
      </c>
      <c r="DG210" s="767">
        <v>2503.8000000000002</v>
      </c>
      <c r="DH210" s="263"/>
      <c r="DI210" s="811"/>
      <c r="DJ210" s="761"/>
      <c r="DK210" s="230" t="s">
        <v>1493</v>
      </c>
      <c r="DL210" s="429">
        <v>1938.7</v>
      </c>
      <c r="DM210" s="429">
        <v>293.5</v>
      </c>
      <c r="DN210" s="429">
        <v>54.2</v>
      </c>
      <c r="DO210" s="429">
        <v>395.4</v>
      </c>
      <c r="DP210" s="429">
        <v>2681.8</v>
      </c>
      <c r="DQ210" s="429">
        <v>0</v>
      </c>
      <c r="DR210" s="767">
        <v>2681.8</v>
      </c>
      <c r="DS210" s="263"/>
      <c r="DT210" s="811"/>
      <c r="DU210" s="761"/>
      <c r="DV210" s="230" t="s">
        <v>394</v>
      </c>
      <c r="DW210" s="429">
        <v>1961.9</v>
      </c>
      <c r="DX210" s="429">
        <v>290.10000000000002</v>
      </c>
      <c r="DY210" s="429">
        <v>58.3</v>
      </c>
      <c r="DZ210" s="429">
        <v>243.1</v>
      </c>
      <c r="EA210" s="429">
        <v>2553.4</v>
      </c>
      <c r="EB210" s="429">
        <v>0</v>
      </c>
      <c r="EC210" s="767">
        <v>2553.4</v>
      </c>
      <c r="ED210" s="263"/>
      <c r="EE210" s="811"/>
      <c r="EF210" s="761"/>
      <c r="EG210" s="230" t="s">
        <v>394</v>
      </c>
      <c r="EH210" s="429">
        <v>1974.6</v>
      </c>
      <c r="EI210" s="429">
        <v>278.5</v>
      </c>
      <c r="EJ210" s="429">
        <v>62.6</v>
      </c>
      <c r="EK210" s="429">
        <v>306.39999999999998</v>
      </c>
      <c r="EL210" s="429">
        <v>2622.1</v>
      </c>
      <c r="EM210" s="429">
        <v>0</v>
      </c>
      <c r="EN210" s="767">
        <v>2622.1</v>
      </c>
      <c r="EO210" s="811"/>
      <c r="EP210" s="811"/>
      <c r="EQ210" s="761"/>
      <c r="ER210" s="230" t="s">
        <v>1493</v>
      </c>
      <c r="ES210" s="429">
        <v>2153.9</v>
      </c>
      <c r="ET210" s="429">
        <v>274.89999999999998</v>
      </c>
      <c r="EU210" s="429">
        <v>58.7</v>
      </c>
      <c r="EV210" s="429">
        <v>280</v>
      </c>
      <c r="EW210" s="429">
        <v>2767.5</v>
      </c>
      <c r="EX210" s="429">
        <v>0</v>
      </c>
      <c r="EY210" s="767">
        <v>2767.5</v>
      </c>
      <c r="EZ210" s="263"/>
    </row>
    <row r="211" spans="2:156">
      <c r="B211" s="361"/>
      <c r="C211" s="372" t="s">
        <v>393</v>
      </c>
      <c r="D211" s="392">
        <v>0</v>
      </c>
      <c r="E211" s="392">
        <v>81.899999999999991</v>
      </c>
      <c r="F211" s="392">
        <v>441.5</v>
      </c>
      <c r="G211" s="392">
        <v>13181.400000000001</v>
      </c>
      <c r="H211" s="392">
        <v>13704.8</v>
      </c>
      <c r="I211" s="392">
        <v>0</v>
      </c>
      <c r="J211" s="391">
        <v>13704.8</v>
      </c>
      <c r="K211" s="612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761"/>
      <c r="AA211" s="230" t="s">
        <v>1472</v>
      </c>
      <c r="AB211" s="429">
        <v>0</v>
      </c>
      <c r="AC211" s="429">
        <v>9.1</v>
      </c>
      <c r="AD211" s="429">
        <v>49.5</v>
      </c>
      <c r="AE211" s="429">
        <v>1399.4</v>
      </c>
      <c r="AF211" s="429">
        <v>1458</v>
      </c>
      <c r="AG211" s="429">
        <v>0</v>
      </c>
      <c r="AH211" s="767">
        <v>1458</v>
      </c>
      <c r="AI211" s="263"/>
      <c r="AJ211" s="811"/>
      <c r="AK211" s="761"/>
      <c r="AL211" s="230" t="s">
        <v>1472</v>
      </c>
      <c r="AM211" s="429">
        <v>0</v>
      </c>
      <c r="AN211" s="429">
        <v>6.5</v>
      </c>
      <c r="AO211" s="429">
        <v>36.200000000000003</v>
      </c>
      <c r="AP211" s="429">
        <v>921.1</v>
      </c>
      <c r="AQ211" s="429">
        <v>963.8</v>
      </c>
      <c r="AR211" s="429">
        <v>0</v>
      </c>
      <c r="AS211" s="767">
        <v>963.8</v>
      </c>
      <c r="AT211" s="263"/>
      <c r="AU211" s="811"/>
      <c r="AV211" s="761"/>
      <c r="AW211" s="230" t="s">
        <v>1472</v>
      </c>
      <c r="AX211" s="429">
        <v>0</v>
      </c>
      <c r="AY211" s="429">
        <v>6.5</v>
      </c>
      <c r="AZ211" s="429">
        <v>35.299999999999997</v>
      </c>
      <c r="BA211" s="429">
        <v>856.4</v>
      </c>
      <c r="BB211" s="429">
        <v>898.2</v>
      </c>
      <c r="BC211" s="429">
        <v>0</v>
      </c>
      <c r="BD211" s="767">
        <v>898.2</v>
      </c>
      <c r="BE211" s="263"/>
      <c r="BF211" s="811"/>
      <c r="BG211" s="761"/>
      <c r="BH211" s="230" t="s">
        <v>1472</v>
      </c>
      <c r="BI211" s="429">
        <v>0</v>
      </c>
      <c r="BJ211" s="429">
        <v>6.5</v>
      </c>
      <c r="BK211" s="429">
        <v>30.7</v>
      </c>
      <c r="BL211" s="429">
        <v>963</v>
      </c>
      <c r="BM211" s="429">
        <v>1000.2</v>
      </c>
      <c r="BN211" s="429">
        <v>0</v>
      </c>
      <c r="BO211" s="767">
        <v>1000.2</v>
      </c>
      <c r="BP211" s="811"/>
      <c r="BQ211" s="811"/>
      <c r="BR211" s="761"/>
      <c r="BS211" s="230" t="s">
        <v>1472</v>
      </c>
      <c r="BT211" s="429">
        <v>0</v>
      </c>
      <c r="BU211" s="429">
        <v>6.5</v>
      </c>
      <c r="BV211" s="429">
        <v>51.3</v>
      </c>
      <c r="BW211" s="429">
        <v>960.5</v>
      </c>
      <c r="BX211" s="429">
        <v>1018.3</v>
      </c>
      <c r="BY211" s="429">
        <v>0</v>
      </c>
      <c r="BZ211" s="767">
        <v>1018.3</v>
      </c>
      <c r="CA211" s="263"/>
      <c r="CB211" s="811"/>
      <c r="CC211" s="761"/>
      <c r="CD211" s="230" t="s">
        <v>1472</v>
      </c>
      <c r="CE211" s="429">
        <v>0</v>
      </c>
      <c r="CF211" s="429">
        <v>6.5</v>
      </c>
      <c r="CG211" s="429">
        <v>16.8</v>
      </c>
      <c r="CH211" s="429">
        <v>945.2</v>
      </c>
      <c r="CI211" s="429">
        <v>968.5</v>
      </c>
      <c r="CJ211" s="429">
        <v>0</v>
      </c>
      <c r="CK211" s="767">
        <v>968.5</v>
      </c>
      <c r="CL211" s="263"/>
      <c r="CM211" s="811"/>
      <c r="CN211" s="761"/>
      <c r="CO211" s="230" t="s">
        <v>1472</v>
      </c>
      <c r="CP211" s="429">
        <v>0</v>
      </c>
      <c r="CQ211" s="429">
        <v>9.6999999999999993</v>
      </c>
      <c r="CR211" s="429">
        <v>40</v>
      </c>
      <c r="CS211" s="429">
        <v>1313.5</v>
      </c>
      <c r="CT211" s="429">
        <v>1363.2</v>
      </c>
      <c r="CU211" s="429">
        <v>0</v>
      </c>
      <c r="CV211" s="767">
        <v>1363.2</v>
      </c>
      <c r="CW211" s="811"/>
      <c r="CX211" s="811"/>
      <c r="CY211" s="761"/>
      <c r="CZ211" s="230" t="s">
        <v>1472</v>
      </c>
      <c r="DA211" s="429">
        <v>0</v>
      </c>
      <c r="DB211" s="429">
        <v>5.9</v>
      </c>
      <c r="DC211" s="429">
        <v>50.3</v>
      </c>
      <c r="DD211" s="429">
        <v>953.2</v>
      </c>
      <c r="DE211" s="429">
        <v>1009.4</v>
      </c>
      <c r="DF211" s="429">
        <v>0</v>
      </c>
      <c r="DG211" s="767">
        <v>1009.4</v>
      </c>
      <c r="DH211" s="263"/>
      <c r="DI211" s="811"/>
      <c r="DJ211" s="761"/>
      <c r="DK211" s="230" t="s">
        <v>1494</v>
      </c>
      <c r="DL211" s="429">
        <v>0</v>
      </c>
      <c r="DM211" s="429">
        <v>6</v>
      </c>
      <c r="DN211" s="429">
        <v>34.200000000000003</v>
      </c>
      <c r="DO211" s="429">
        <v>929.5</v>
      </c>
      <c r="DP211" s="429">
        <v>969.7</v>
      </c>
      <c r="DQ211" s="429">
        <v>0</v>
      </c>
      <c r="DR211" s="767">
        <v>969.7</v>
      </c>
      <c r="DS211" s="263"/>
      <c r="DT211" s="811"/>
      <c r="DU211" s="761"/>
      <c r="DV211" s="230" t="s">
        <v>1472</v>
      </c>
      <c r="DW211" s="429">
        <v>0</v>
      </c>
      <c r="DX211" s="429">
        <v>6</v>
      </c>
      <c r="DY211" s="429">
        <v>33.799999999999997</v>
      </c>
      <c r="DZ211" s="429">
        <v>862.2</v>
      </c>
      <c r="EA211" s="429">
        <v>902</v>
      </c>
      <c r="EB211" s="429">
        <v>0</v>
      </c>
      <c r="EC211" s="767">
        <v>902</v>
      </c>
      <c r="ED211" s="263"/>
      <c r="EE211" s="811"/>
      <c r="EF211" s="761"/>
      <c r="EG211" s="230" t="s">
        <v>1472</v>
      </c>
      <c r="EH211" s="429">
        <v>0</v>
      </c>
      <c r="EI211" s="429">
        <v>6</v>
      </c>
      <c r="EJ211" s="429">
        <v>31.7</v>
      </c>
      <c r="EK211" s="429">
        <v>873.1</v>
      </c>
      <c r="EL211" s="429">
        <v>910.8</v>
      </c>
      <c r="EM211" s="429">
        <v>0</v>
      </c>
      <c r="EN211" s="767">
        <v>910.8</v>
      </c>
      <c r="EO211" s="811"/>
      <c r="EP211" s="811"/>
      <c r="EQ211" s="761"/>
      <c r="ER211" s="230" t="s">
        <v>1494</v>
      </c>
      <c r="ES211" s="429">
        <v>0</v>
      </c>
      <c r="ET211" s="429">
        <v>6.7</v>
      </c>
      <c r="EU211" s="429">
        <v>31.7</v>
      </c>
      <c r="EV211" s="429">
        <v>2204.3000000000002</v>
      </c>
      <c r="EW211" s="429">
        <v>2242.6999999999998</v>
      </c>
      <c r="EX211" s="429">
        <v>0</v>
      </c>
      <c r="EY211" s="767">
        <v>2242.6999999999998</v>
      </c>
      <c r="EZ211" s="263"/>
    </row>
    <row r="212" spans="2:156">
      <c r="B212" s="361"/>
      <c r="C212" s="372" t="s">
        <v>392</v>
      </c>
      <c r="D212" s="392">
        <v>670.69999999999993</v>
      </c>
      <c r="E212" s="392">
        <v>581.90000000000009</v>
      </c>
      <c r="F212" s="392">
        <v>389.5</v>
      </c>
      <c r="G212" s="392">
        <v>67.5</v>
      </c>
      <c r="H212" s="392">
        <v>1709.6</v>
      </c>
      <c r="I212" s="392">
        <v>0</v>
      </c>
      <c r="J212" s="391">
        <v>1709.6</v>
      </c>
      <c r="K212" s="612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761"/>
      <c r="AA212" s="230" t="s">
        <v>392</v>
      </c>
      <c r="AB212" s="429">
        <v>62.7</v>
      </c>
      <c r="AC212" s="429">
        <v>52.4</v>
      </c>
      <c r="AD212" s="429">
        <v>32.9</v>
      </c>
      <c r="AE212" s="429">
        <v>3.7</v>
      </c>
      <c r="AF212" s="429">
        <v>151.69999999999999</v>
      </c>
      <c r="AG212" s="429">
        <v>0</v>
      </c>
      <c r="AH212" s="767">
        <v>151.69999999999999</v>
      </c>
      <c r="AI212" s="263"/>
      <c r="AJ212" s="811"/>
      <c r="AK212" s="761"/>
      <c r="AL212" s="230" t="s">
        <v>392</v>
      </c>
      <c r="AM212" s="429">
        <v>51.9</v>
      </c>
      <c r="AN212" s="429">
        <v>57.4</v>
      </c>
      <c r="AO212" s="429">
        <v>33.5</v>
      </c>
      <c r="AP212" s="429">
        <v>4.0999999999999996</v>
      </c>
      <c r="AQ212" s="429">
        <v>146.9</v>
      </c>
      <c r="AR212" s="429">
        <v>0</v>
      </c>
      <c r="AS212" s="767">
        <v>146.9</v>
      </c>
      <c r="AT212" s="263"/>
      <c r="AU212" s="811"/>
      <c r="AV212" s="761"/>
      <c r="AW212" s="230" t="s">
        <v>392</v>
      </c>
      <c r="AX212" s="429">
        <v>262.89999999999998</v>
      </c>
      <c r="AY212" s="429">
        <v>57.1</v>
      </c>
      <c r="AZ212" s="429">
        <v>34.9</v>
      </c>
      <c r="BA212" s="429">
        <v>8.6999999999999993</v>
      </c>
      <c r="BB212" s="429">
        <v>363.6</v>
      </c>
      <c r="BC212" s="429">
        <v>0</v>
      </c>
      <c r="BD212" s="767">
        <v>363.6</v>
      </c>
      <c r="BE212" s="263"/>
      <c r="BF212" s="811"/>
      <c r="BG212" s="761"/>
      <c r="BH212" s="230" t="s">
        <v>392</v>
      </c>
      <c r="BI212" s="429">
        <v>55.9</v>
      </c>
      <c r="BJ212" s="429">
        <v>60.4</v>
      </c>
      <c r="BK212" s="429">
        <v>31.2</v>
      </c>
      <c r="BL212" s="429">
        <v>2.7</v>
      </c>
      <c r="BM212" s="429">
        <v>150.19999999999999</v>
      </c>
      <c r="BN212" s="429">
        <v>0</v>
      </c>
      <c r="BO212" s="767">
        <v>150.19999999999999</v>
      </c>
      <c r="BP212" s="811"/>
      <c r="BQ212" s="811"/>
      <c r="BR212" s="761"/>
      <c r="BS212" s="230" t="s">
        <v>392</v>
      </c>
      <c r="BT212" s="429">
        <v>40.1</v>
      </c>
      <c r="BU212" s="429">
        <v>69.900000000000006</v>
      </c>
      <c r="BV212" s="429">
        <v>23.9</v>
      </c>
      <c r="BW212" s="429">
        <v>2.5</v>
      </c>
      <c r="BX212" s="429">
        <v>136.4</v>
      </c>
      <c r="BY212" s="429">
        <v>0</v>
      </c>
      <c r="BZ212" s="767">
        <v>136.4</v>
      </c>
      <c r="CA212" s="263"/>
      <c r="CB212" s="811"/>
      <c r="CC212" s="761"/>
      <c r="CD212" s="230" t="s">
        <v>392</v>
      </c>
      <c r="CE212" s="429">
        <v>125.7</v>
      </c>
      <c r="CF212" s="429">
        <v>53.5</v>
      </c>
      <c r="CG212" s="429">
        <v>29.3</v>
      </c>
      <c r="CH212" s="429">
        <v>4.9000000000000004</v>
      </c>
      <c r="CI212" s="429">
        <v>213.4</v>
      </c>
      <c r="CJ212" s="429">
        <v>0</v>
      </c>
      <c r="CK212" s="767">
        <v>213.4</v>
      </c>
      <c r="CL212" s="263"/>
      <c r="CM212" s="811"/>
      <c r="CN212" s="761"/>
      <c r="CO212" s="230" t="s">
        <v>392</v>
      </c>
      <c r="CP212" s="429">
        <v>3.2</v>
      </c>
      <c r="CQ212" s="429">
        <v>42.5</v>
      </c>
      <c r="CR212" s="429">
        <v>36.299999999999997</v>
      </c>
      <c r="CS212" s="429">
        <v>1.3</v>
      </c>
      <c r="CT212" s="429">
        <v>83.3</v>
      </c>
      <c r="CU212" s="429">
        <v>0</v>
      </c>
      <c r="CV212" s="767">
        <v>83.3</v>
      </c>
      <c r="CW212" s="811"/>
      <c r="CX212" s="811"/>
      <c r="CY212" s="761"/>
      <c r="CZ212" s="230" t="s">
        <v>392</v>
      </c>
      <c r="DA212" s="429">
        <v>1.9</v>
      </c>
      <c r="DB212" s="429">
        <v>38.200000000000003</v>
      </c>
      <c r="DC212" s="429">
        <v>22.9</v>
      </c>
      <c r="DD212" s="429">
        <v>6.6</v>
      </c>
      <c r="DE212" s="429">
        <v>69.599999999999994</v>
      </c>
      <c r="DF212" s="429">
        <v>0</v>
      </c>
      <c r="DG212" s="767">
        <v>69.599999999999994</v>
      </c>
      <c r="DH212" s="263"/>
      <c r="DI212" s="811"/>
      <c r="DJ212" s="761"/>
      <c r="DK212" s="230" t="s">
        <v>392</v>
      </c>
      <c r="DL212" s="429">
        <v>25.5</v>
      </c>
      <c r="DM212" s="429">
        <v>40.700000000000003</v>
      </c>
      <c r="DN212" s="429">
        <v>32.1</v>
      </c>
      <c r="DO212" s="429">
        <v>8.6999999999999993</v>
      </c>
      <c r="DP212" s="429">
        <v>107</v>
      </c>
      <c r="DQ212" s="429">
        <v>0</v>
      </c>
      <c r="DR212" s="767">
        <v>107</v>
      </c>
      <c r="DS212" s="263"/>
      <c r="DT212" s="811"/>
      <c r="DU212" s="761"/>
      <c r="DV212" s="230" t="s">
        <v>392</v>
      </c>
      <c r="DW212" s="429">
        <v>3.3</v>
      </c>
      <c r="DX212" s="429">
        <v>34.799999999999997</v>
      </c>
      <c r="DY212" s="429">
        <v>35</v>
      </c>
      <c r="DZ212" s="429">
        <v>9.6</v>
      </c>
      <c r="EA212" s="429">
        <v>82.7</v>
      </c>
      <c r="EB212" s="429">
        <v>0</v>
      </c>
      <c r="EC212" s="767">
        <v>82.7</v>
      </c>
      <c r="ED212" s="263"/>
      <c r="EE212" s="811"/>
      <c r="EF212" s="761"/>
      <c r="EG212" s="230" t="s">
        <v>392</v>
      </c>
      <c r="EH212" s="429">
        <v>15.8</v>
      </c>
      <c r="EI212" s="429">
        <v>36.299999999999997</v>
      </c>
      <c r="EJ212" s="429">
        <v>31.8</v>
      </c>
      <c r="EK212" s="429">
        <v>4.3</v>
      </c>
      <c r="EL212" s="429">
        <v>88.2</v>
      </c>
      <c r="EM212" s="429">
        <v>0</v>
      </c>
      <c r="EN212" s="767">
        <v>88.2</v>
      </c>
      <c r="EO212" s="811"/>
      <c r="EP212" s="811"/>
      <c r="EQ212" s="761"/>
      <c r="ER212" s="230" t="s">
        <v>392</v>
      </c>
      <c r="ES212" s="429">
        <v>21.8</v>
      </c>
      <c r="ET212" s="429">
        <v>38.700000000000003</v>
      </c>
      <c r="EU212" s="429">
        <v>45.7</v>
      </c>
      <c r="EV212" s="429">
        <v>10.4</v>
      </c>
      <c r="EW212" s="429">
        <v>116.6</v>
      </c>
      <c r="EX212" s="429">
        <v>0</v>
      </c>
      <c r="EY212" s="767">
        <v>116.6</v>
      </c>
      <c r="EZ212" s="263"/>
    </row>
    <row r="213" spans="2:156">
      <c r="B213" s="361"/>
      <c r="C213" s="372" t="s">
        <v>391</v>
      </c>
      <c r="D213" s="392">
        <v>0</v>
      </c>
      <c r="E213" s="392">
        <v>33.9</v>
      </c>
      <c r="F213" s="392">
        <v>288.39999999999998</v>
      </c>
      <c r="G213" s="392">
        <v>0</v>
      </c>
      <c r="H213" s="392">
        <v>322.3</v>
      </c>
      <c r="I213" s="392">
        <v>0</v>
      </c>
      <c r="J213" s="391">
        <v>322.3</v>
      </c>
      <c r="K213" s="612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761"/>
      <c r="AA213" s="230" t="s">
        <v>391</v>
      </c>
      <c r="AB213" s="429">
        <v>0</v>
      </c>
      <c r="AC213" s="429">
        <v>2.5</v>
      </c>
      <c r="AD213" s="429">
        <v>8.6999999999999993</v>
      </c>
      <c r="AE213" s="429">
        <v>0</v>
      </c>
      <c r="AF213" s="429">
        <v>11.2</v>
      </c>
      <c r="AG213" s="429">
        <v>0</v>
      </c>
      <c r="AH213" s="767">
        <v>11.2</v>
      </c>
      <c r="AI213" s="263"/>
      <c r="AJ213" s="811"/>
      <c r="AK213" s="761"/>
      <c r="AL213" s="230" t="s">
        <v>391</v>
      </c>
      <c r="AM213" s="429">
        <v>0</v>
      </c>
      <c r="AN213" s="429">
        <v>2.7</v>
      </c>
      <c r="AO213" s="429">
        <v>9.9</v>
      </c>
      <c r="AP213" s="429">
        <v>0</v>
      </c>
      <c r="AQ213" s="429">
        <v>12.6</v>
      </c>
      <c r="AR213" s="429">
        <v>0</v>
      </c>
      <c r="AS213" s="767">
        <v>12.6</v>
      </c>
      <c r="AT213" s="263"/>
      <c r="AU213" s="811"/>
      <c r="AV213" s="761"/>
      <c r="AW213" s="230" t="s">
        <v>391</v>
      </c>
      <c r="AX213" s="429">
        <v>0</v>
      </c>
      <c r="AY213" s="429">
        <v>3.1</v>
      </c>
      <c r="AZ213" s="429">
        <v>10.9</v>
      </c>
      <c r="BA213" s="429">
        <v>0</v>
      </c>
      <c r="BB213" s="429">
        <v>14</v>
      </c>
      <c r="BC213" s="429">
        <v>0</v>
      </c>
      <c r="BD213" s="767">
        <v>14</v>
      </c>
      <c r="BE213" s="263"/>
      <c r="BF213" s="811"/>
      <c r="BG213" s="761"/>
      <c r="BH213" s="230" t="s">
        <v>391</v>
      </c>
      <c r="BI213" s="429">
        <v>0</v>
      </c>
      <c r="BJ213" s="429">
        <v>3.4</v>
      </c>
      <c r="BK213" s="429">
        <v>22.9</v>
      </c>
      <c r="BL213" s="429">
        <v>0</v>
      </c>
      <c r="BM213" s="429">
        <v>26.3</v>
      </c>
      <c r="BN213" s="429">
        <v>0</v>
      </c>
      <c r="BO213" s="767">
        <v>26.3</v>
      </c>
      <c r="BP213" s="811"/>
      <c r="BQ213" s="811"/>
      <c r="BR213" s="761"/>
      <c r="BS213" s="230" t="s">
        <v>391</v>
      </c>
      <c r="BT213" s="429">
        <v>0</v>
      </c>
      <c r="BU213" s="429">
        <v>4.9000000000000004</v>
      </c>
      <c r="BV213" s="429">
        <v>22.9</v>
      </c>
      <c r="BW213" s="429">
        <v>0</v>
      </c>
      <c r="BX213" s="429">
        <v>27.8</v>
      </c>
      <c r="BY213" s="429">
        <v>0</v>
      </c>
      <c r="BZ213" s="767">
        <v>27.8</v>
      </c>
      <c r="CA213" s="263"/>
      <c r="CB213" s="811"/>
      <c r="CC213" s="761"/>
      <c r="CD213" s="230" t="s">
        <v>391</v>
      </c>
      <c r="CE213" s="429">
        <v>0</v>
      </c>
      <c r="CF213" s="429">
        <v>1.3</v>
      </c>
      <c r="CG213" s="429">
        <v>31</v>
      </c>
      <c r="CH213" s="429">
        <v>0</v>
      </c>
      <c r="CI213" s="429">
        <v>32.299999999999997</v>
      </c>
      <c r="CJ213" s="429">
        <v>0</v>
      </c>
      <c r="CK213" s="767">
        <v>32.299999999999997</v>
      </c>
      <c r="CL213" s="263"/>
      <c r="CM213" s="811"/>
      <c r="CN213" s="761"/>
      <c r="CO213" s="230" t="s">
        <v>391</v>
      </c>
      <c r="CP213" s="429">
        <v>0</v>
      </c>
      <c r="CQ213" s="429">
        <v>1.5</v>
      </c>
      <c r="CR213" s="429">
        <v>35.5</v>
      </c>
      <c r="CS213" s="429">
        <v>0</v>
      </c>
      <c r="CT213" s="429">
        <v>37</v>
      </c>
      <c r="CU213" s="429">
        <v>0</v>
      </c>
      <c r="CV213" s="767">
        <v>37</v>
      </c>
      <c r="CW213" s="811"/>
      <c r="CX213" s="811"/>
      <c r="CY213" s="761"/>
      <c r="CZ213" s="230" t="s">
        <v>391</v>
      </c>
      <c r="DA213" s="429">
        <v>0</v>
      </c>
      <c r="DB213" s="429">
        <v>0.2</v>
      </c>
      <c r="DC213" s="429">
        <v>26.9</v>
      </c>
      <c r="DD213" s="429">
        <v>0</v>
      </c>
      <c r="DE213" s="429">
        <v>27.1</v>
      </c>
      <c r="DF213" s="429">
        <v>0</v>
      </c>
      <c r="DG213" s="767">
        <v>27.1</v>
      </c>
      <c r="DH213" s="263"/>
      <c r="DI213" s="811"/>
      <c r="DJ213" s="761"/>
      <c r="DK213" s="230" t="s">
        <v>391</v>
      </c>
      <c r="DL213" s="429">
        <v>0</v>
      </c>
      <c r="DM213" s="429">
        <v>0.4</v>
      </c>
      <c r="DN213" s="429">
        <v>34.799999999999997</v>
      </c>
      <c r="DO213" s="429">
        <v>0</v>
      </c>
      <c r="DP213" s="429">
        <v>35.200000000000003</v>
      </c>
      <c r="DQ213" s="429">
        <v>0</v>
      </c>
      <c r="DR213" s="767">
        <v>35.200000000000003</v>
      </c>
      <c r="DS213" s="263"/>
      <c r="DT213" s="811"/>
      <c r="DU213" s="761"/>
      <c r="DV213" s="230" t="s">
        <v>391</v>
      </c>
      <c r="DW213" s="429">
        <v>0</v>
      </c>
      <c r="DX213" s="429">
        <v>0.5</v>
      </c>
      <c r="DY213" s="429">
        <v>30.7</v>
      </c>
      <c r="DZ213" s="429">
        <v>0</v>
      </c>
      <c r="EA213" s="429">
        <v>31.2</v>
      </c>
      <c r="EB213" s="429">
        <v>0</v>
      </c>
      <c r="EC213" s="767">
        <v>31.2</v>
      </c>
      <c r="ED213" s="263"/>
      <c r="EE213" s="811"/>
      <c r="EF213" s="761"/>
      <c r="EG213" s="230" t="s">
        <v>391</v>
      </c>
      <c r="EH213" s="429">
        <v>0</v>
      </c>
      <c r="EI213" s="429">
        <v>7.6</v>
      </c>
      <c r="EJ213" s="429">
        <v>29.2</v>
      </c>
      <c r="EK213" s="429">
        <v>0</v>
      </c>
      <c r="EL213" s="429">
        <v>36.799999999999997</v>
      </c>
      <c r="EM213" s="429">
        <v>0</v>
      </c>
      <c r="EN213" s="767">
        <v>36.799999999999997</v>
      </c>
      <c r="EO213" s="811"/>
      <c r="EP213" s="811"/>
      <c r="EQ213" s="761"/>
      <c r="ER213" s="230" t="s">
        <v>391</v>
      </c>
      <c r="ES213" s="429">
        <v>0</v>
      </c>
      <c r="ET213" s="429">
        <v>5.8</v>
      </c>
      <c r="EU213" s="429">
        <v>25</v>
      </c>
      <c r="EV213" s="429">
        <v>0</v>
      </c>
      <c r="EW213" s="429">
        <v>30.8</v>
      </c>
      <c r="EX213" s="429">
        <v>0</v>
      </c>
      <c r="EY213" s="767">
        <v>30.8</v>
      </c>
      <c r="EZ213" s="263"/>
    </row>
    <row r="214" spans="2:156">
      <c r="B214" s="361"/>
      <c r="C214" s="372" t="s">
        <v>390</v>
      </c>
      <c r="D214" s="392">
        <v>0</v>
      </c>
      <c r="E214" s="392">
        <v>0</v>
      </c>
      <c r="F214" s="392">
        <v>0</v>
      </c>
      <c r="G214" s="392">
        <v>0</v>
      </c>
      <c r="H214" s="392">
        <v>0</v>
      </c>
      <c r="I214" s="392">
        <v>0</v>
      </c>
      <c r="J214" s="391">
        <v>0</v>
      </c>
      <c r="K214" s="612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761"/>
      <c r="AA214" s="230" t="s">
        <v>390</v>
      </c>
      <c r="AB214" s="429">
        <v>0</v>
      </c>
      <c r="AC214" s="429">
        <v>0</v>
      </c>
      <c r="AD214" s="429">
        <v>0</v>
      </c>
      <c r="AE214" s="429">
        <v>0</v>
      </c>
      <c r="AF214" s="429">
        <v>0</v>
      </c>
      <c r="AG214" s="429">
        <v>0</v>
      </c>
      <c r="AH214" s="767">
        <v>0</v>
      </c>
      <c r="AI214" s="263"/>
      <c r="AJ214" s="811"/>
      <c r="AK214" s="761"/>
      <c r="AL214" s="230" t="s">
        <v>390</v>
      </c>
      <c r="AM214" s="429">
        <v>0</v>
      </c>
      <c r="AN214" s="429">
        <v>0</v>
      </c>
      <c r="AO214" s="429">
        <v>0</v>
      </c>
      <c r="AP214" s="429">
        <v>0</v>
      </c>
      <c r="AQ214" s="429">
        <v>0</v>
      </c>
      <c r="AR214" s="429">
        <v>0</v>
      </c>
      <c r="AS214" s="767">
        <v>0</v>
      </c>
      <c r="AT214" s="263"/>
      <c r="AU214" s="811"/>
      <c r="AV214" s="761"/>
      <c r="AW214" s="230" t="s">
        <v>390</v>
      </c>
      <c r="AX214" s="429">
        <v>0</v>
      </c>
      <c r="AY214" s="429">
        <v>0</v>
      </c>
      <c r="AZ214" s="429">
        <v>0</v>
      </c>
      <c r="BA214" s="429">
        <v>0</v>
      </c>
      <c r="BB214" s="429">
        <v>0</v>
      </c>
      <c r="BC214" s="429">
        <v>0</v>
      </c>
      <c r="BD214" s="767">
        <v>0</v>
      </c>
      <c r="BE214" s="263"/>
      <c r="BF214" s="811"/>
      <c r="BG214" s="761"/>
      <c r="BH214" s="230" t="s">
        <v>390</v>
      </c>
      <c r="BI214" s="429">
        <v>0</v>
      </c>
      <c r="BJ214" s="429">
        <v>0</v>
      </c>
      <c r="BK214" s="429">
        <v>0</v>
      </c>
      <c r="BL214" s="429">
        <v>0</v>
      </c>
      <c r="BM214" s="429">
        <v>0</v>
      </c>
      <c r="BN214" s="429">
        <v>0</v>
      </c>
      <c r="BO214" s="767">
        <v>0</v>
      </c>
      <c r="BP214" s="811"/>
      <c r="BQ214" s="811"/>
      <c r="BR214" s="761"/>
      <c r="BS214" s="230" t="s">
        <v>390</v>
      </c>
      <c r="BT214" s="429">
        <v>0</v>
      </c>
      <c r="BU214" s="429">
        <v>0</v>
      </c>
      <c r="BV214" s="429">
        <v>0</v>
      </c>
      <c r="BW214" s="429">
        <v>0</v>
      </c>
      <c r="BX214" s="429">
        <v>0</v>
      </c>
      <c r="BY214" s="429">
        <v>0</v>
      </c>
      <c r="BZ214" s="767">
        <v>0</v>
      </c>
      <c r="CA214" s="263"/>
      <c r="CB214" s="811"/>
      <c r="CC214" s="761"/>
      <c r="CD214" s="230" t="s">
        <v>390</v>
      </c>
      <c r="CE214" s="429">
        <v>0</v>
      </c>
      <c r="CF214" s="429">
        <v>0</v>
      </c>
      <c r="CG214" s="429">
        <v>0</v>
      </c>
      <c r="CH214" s="429">
        <v>0</v>
      </c>
      <c r="CI214" s="429">
        <v>0</v>
      </c>
      <c r="CJ214" s="429">
        <v>0</v>
      </c>
      <c r="CK214" s="767">
        <v>0</v>
      </c>
      <c r="CL214" s="263"/>
      <c r="CM214" s="811"/>
      <c r="CN214" s="761"/>
      <c r="CO214" s="230" t="s">
        <v>390</v>
      </c>
      <c r="CP214" s="429">
        <v>0</v>
      </c>
      <c r="CQ214" s="429">
        <v>0</v>
      </c>
      <c r="CR214" s="429">
        <v>0</v>
      </c>
      <c r="CS214" s="429">
        <v>0</v>
      </c>
      <c r="CT214" s="429">
        <v>0</v>
      </c>
      <c r="CU214" s="429">
        <v>0</v>
      </c>
      <c r="CV214" s="767">
        <v>0</v>
      </c>
      <c r="CW214" s="811"/>
      <c r="CX214" s="811"/>
      <c r="CY214" s="761"/>
      <c r="CZ214" s="230" t="s">
        <v>390</v>
      </c>
      <c r="DA214" s="429">
        <v>0</v>
      </c>
      <c r="DB214" s="429">
        <v>0</v>
      </c>
      <c r="DC214" s="429">
        <v>0</v>
      </c>
      <c r="DD214" s="429">
        <v>0</v>
      </c>
      <c r="DE214" s="429">
        <v>0</v>
      </c>
      <c r="DF214" s="429">
        <v>0</v>
      </c>
      <c r="DG214" s="767">
        <v>0</v>
      </c>
      <c r="DH214" s="263"/>
      <c r="DI214" s="811"/>
      <c r="DJ214" s="761"/>
      <c r="DK214" s="230" t="s">
        <v>390</v>
      </c>
      <c r="DL214" s="429">
        <v>0</v>
      </c>
      <c r="DM214" s="429">
        <v>0</v>
      </c>
      <c r="DN214" s="429">
        <v>0</v>
      </c>
      <c r="DO214" s="429">
        <v>0</v>
      </c>
      <c r="DP214" s="429">
        <v>0</v>
      </c>
      <c r="DQ214" s="429">
        <v>0</v>
      </c>
      <c r="DR214" s="767">
        <v>0</v>
      </c>
      <c r="DS214" s="263"/>
      <c r="DT214" s="811"/>
      <c r="DU214" s="761"/>
      <c r="DV214" s="230" t="s">
        <v>390</v>
      </c>
      <c r="DW214" s="429">
        <v>0</v>
      </c>
      <c r="DX214" s="429">
        <v>0</v>
      </c>
      <c r="DY214" s="429">
        <v>0</v>
      </c>
      <c r="DZ214" s="429">
        <v>0</v>
      </c>
      <c r="EA214" s="429">
        <v>0</v>
      </c>
      <c r="EB214" s="429">
        <v>0</v>
      </c>
      <c r="EC214" s="767">
        <v>0</v>
      </c>
      <c r="ED214" s="263"/>
      <c r="EE214" s="811"/>
      <c r="EF214" s="761"/>
      <c r="EG214" s="230" t="s">
        <v>390</v>
      </c>
      <c r="EH214" s="429">
        <v>0</v>
      </c>
      <c r="EI214" s="429">
        <v>0</v>
      </c>
      <c r="EJ214" s="429">
        <v>0</v>
      </c>
      <c r="EK214" s="429">
        <v>0</v>
      </c>
      <c r="EL214" s="429">
        <v>0</v>
      </c>
      <c r="EM214" s="429">
        <v>0</v>
      </c>
      <c r="EN214" s="767">
        <v>0</v>
      </c>
      <c r="EO214" s="811"/>
      <c r="EP214" s="811"/>
      <c r="EQ214" s="761"/>
      <c r="ER214" s="230" t="s">
        <v>390</v>
      </c>
      <c r="ES214" s="429">
        <v>0</v>
      </c>
      <c r="ET214" s="429">
        <v>0</v>
      </c>
      <c r="EU214" s="429">
        <v>0</v>
      </c>
      <c r="EV214" s="429">
        <v>0</v>
      </c>
      <c r="EW214" s="429">
        <v>0</v>
      </c>
      <c r="EX214" s="429">
        <v>0</v>
      </c>
      <c r="EY214" s="767">
        <v>0</v>
      </c>
      <c r="EZ214" s="263"/>
    </row>
    <row r="215" spans="2:156">
      <c r="B215" s="361"/>
      <c r="C215" s="372" t="s">
        <v>381</v>
      </c>
      <c r="D215" s="392">
        <v>982.29999999999984</v>
      </c>
      <c r="E215" s="392">
        <v>0.90000000000000013</v>
      </c>
      <c r="F215" s="392">
        <v>31.8</v>
      </c>
      <c r="G215" s="392">
        <v>57.300000000000004</v>
      </c>
      <c r="H215" s="392">
        <v>1072.3000000000002</v>
      </c>
      <c r="I215" s="392">
        <v>0</v>
      </c>
      <c r="J215" s="391">
        <v>1072.3000000000002</v>
      </c>
      <c r="K215" s="612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761"/>
      <c r="AA215" s="230" t="s">
        <v>381</v>
      </c>
      <c r="AB215" s="429">
        <v>0</v>
      </c>
      <c r="AC215" s="429">
        <v>0</v>
      </c>
      <c r="AD215" s="429">
        <v>1.8</v>
      </c>
      <c r="AE215" s="429">
        <v>1.5</v>
      </c>
      <c r="AF215" s="429">
        <v>3.3</v>
      </c>
      <c r="AG215" s="429">
        <v>0</v>
      </c>
      <c r="AH215" s="767">
        <v>3.3</v>
      </c>
      <c r="AI215" s="263"/>
      <c r="AJ215" s="811"/>
      <c r="AK215" s="761"/>
      <c r="AL215" s="230" t="s">
        <v>381</v>
      </c>
      <c r="AM215" s="429">
        <v>98.8</v>
      </c>
      <c r="AN215" s="429">
        <v>0.1</v>
      </c>
      <c r="AO215" s="429">
        <v>1.6</v>
      </c>
      <c r="AP215" s="429">
        <v>2.1</v>
      </c>
      <c r="AQ215" s="429">
        <v>102.6</v>
      </c>
      <c r="AR215" s="429">
        <v>0</v>
      </c>
      <c r="AS215" s="767">
        <v>102.6</v>
      </c>
      <c r="AT215" s="263"/>
      <c r="AU215" s="811"/>
      <c r="AV215" s="761"/>
      <c r="AW215" s="230" t="s">
        <v>381</v>
      </c>
      <c r="AX215" s="429">
        <v>153.9</v>
      </c>
      <c r="AY215" s="429">
        <v>0</v>
      </c>
      <c r="AZ215" s="429">
        <v>2</v>
      </c>
      <c r="BA215" s="429">
        <v>1.2</v>
      </c>
      <c r="BB215" s="429">
        <v>157.1</v>
      </c>
      <c r="BC215" s="429">
        <v>0</v>
      </c>
      <c r="BD215" s="767">
        <v>157.1</v>
      </c>
      <c r="BE215" s="263"/>
      <c r="BF215" s="811"/>
      <c r="BG215" s="761"/>
      <c r="BH215" s="230" t="s">
        <v>381</v>
      </c>
      <c r="BI215" s="429">
        <v>0</v>
      </c>
      <c r="BJ215" s="429">
        <v>0.1</v>
      </c>
      <c r="BK215" s="429">
        <v>3</v>
      </c>
      <c r="BL215" s="429">
        <v>0.1</v>
      </c>
      <c r="BM215" s="429">
        <v>3.2</v>
      </c>
      <c r="BN215" s="429">
        <v>0</v>
      </c>
      <c r="BO215" s="767">
        <v>3.2</v>
      </c>
      <c r="BP215" s="811"/>
      <c r="BQ215" s="811"/>
      <c r="BR215" s="761"/>
      <c r="BS215" s="230" t="s">
        <v>381</v>
      </c>
      <c r="BT215" s="429">
        <v>21.6</v>
      </c>
      <c r="BU215" s="429">
        <v>0.4</v>
      </c>
      <c r="BV215" s="429">
        <v>2.9</v>
      </c>
      <c r="BW215" s="429">
        <v>0.1</v>
      </c>
      <c r="BX215" s="429">
        <v>25</v>
      </c>
      <c r="BY215" s="429">
        <v>0</v>
      </c>
      <c r="BZ215" s="767">
        <v>25</v>
      </c>
      <c r="CA215" s="263"/>
      <c r="CB215" s="811"/>
      <c r="CC215" s="761"/>
      <c r="CD215" s="230" t="s">
        <v>381</v>
      </c>
      <c r="CE215" s="429">
        <v>156</v>
      </c>
      <c r="CF215" s="429">
        <v>0</v>
      </c>
      <c r="CG215" s="429">
        <v>2.8</v>
      </c>
      <c r="CH215" s="429">
        <v>0</v>
      </c>
      <c r="CI215" s="429">
        <v>158.80000000000001</v>
      </c>
      <c r="CJ215" s="429">
        <v>0</v>
      </c>
      <c r="CK215" s="767">
        <v>158.80000000000001</v>
      </c>
      <c r="CL215" s="263"/>
      <c r="CM215" s="811"/>
      <c r="CN215" s="761"/>
      <c r="CO215" s="230" t="s">
        <v>381</v>
      </c>
      <c r="CP215" s="429">
        <v>29.9</v>
      </c>
      <c r="CQ215" s="429">
        <v>0</v>
      </c>
      <c r="CR215" s="429">
        <v>2.1</v>
      </c>
      <c r="CS215" s="429">
        <v>31</v>
      </c>
      <c r="CT215" s="429">
        <v>63</v>
      </c>
      <c r="CU215" s="429">
        <v>0</v>
      </c>
      <c r="CV215" s="767">
        <v>63</v>
      </c>
      <c r="CW215" s="811"/>
      <c r="CX215" s="811"/>
      <c r="CY215" s="761"/>
      <c r="CZ215" s="230" t="s">
        <v>381</v>
      </c>
      <c r="DA215" s="429">
        <v>5.7</v>
      </c>
      <c r="DB215" s="429">
        <v>0</v>
      </c>
      <c r="DC215" s="429">
        <v>1.7</v>
      </c>
      <c r="DD215" s="429">
        <v>1.5</v>
      </c>
      <c r="DE215" s="429">
        <v>8.9</v>
      </c>
      <c r="DF215" s="429">
        <v>0</v>
      </c>
      <c r="DG215" s="767">
        <v>8.9</v>
      </c>
      <c r="DH215" s="263"/>
      <c r="DI215" s="811"/>
      <c r="DJ215" s="761"/>
      <c r="DK215" s="230" t="s">
        <v>381</v>
      </c>
      <c r="DL215" s="429">
        <v>152.69999999999999</v>
      </c>
      <c r="DM215" s="429">
        <v>0</v>
      </c>
      <c r="DN215" s="429">
        <v>2.9</v>
      </c>
      <c r="DO215" s="429">
        <v>18.2</v>
      </c>
      <c r="DP215" s="429">
        <v>173.8</v>
      </c>
      <c r="DQ215" s="429">
        <v>0</v>
      </c>
      <c r="DR215" s="767">
        <v>173.8</v>
      </c>
      <c r="DS215" s="263"/>
      <c r="DT215" s="811"/>
      <c r="DU215" s="761"/>
      <c r="DV215" s="230" t="s">
        <v>381</v>
      </c>
      <c r="DW215" s="429">
        <v>5.8</v>
      </c>
      <c r="DX215" s="429">
        <v>0</v>
      </c>
      <c r="DY215" s="429">
        <v>4.7</v>
      </c>
      <c r="DZ215" s="429">
        <v>0.1</v>
      </c>
      <c r="EA215" s="429">
        <v>10.6</v>
      </c>
      <c r="EB215" s="429">
        <v>0</v>
      </c>
      <c r="EC215" s="767">
        <v>10.6</v>
      </c>
      <c r="ED215" s="263"/>
      <c r="EE215" s="811"/>
      <c r="EF215" s="761"/>
      <c r="EG215" s="230" t="s">
        <v>381</v>
      </c>
      <c r="EH215" s="429">
        <v>41.9</v>
      </c>
      <c r="EI215" s="429">
        <v>0.1</v>
      </c>
      <c r="EJ215" s="429">
        <v>5.2</v>
      </c>
      <c r="EK215" s="429">
        <v>1.4</v>
      </c>
      <c r="EL215" s="429">
        <v>48.6</v>
      </c>
      <c r="EM215" s="429">
        <v>0</v>
      </c>
      <c r="EN215" s="767">
        <v>48.6</v>
      </c>
      <c r="EO215" s="811"/>
      <c r="EP215" s="811"/>
      <c r="EQ215" s="761"/>
      <c r="ER215" s="230" t="s">
        <v>381</v>
      </c>
      <c r="ES215" s="429">
        <v>316</v>
      </c>
      <c r="ET215" s="429">
        <v>0.2</v>
      </c>
      <c r="EU215" s="429">
        <v>1.1000000000000001</v>
      </c>
      <c r="EV215" s="429">
        <v>0.1</v>
      </c>
      <c r="EW215" s="429">
        <v>317.39999999999998</v>
      </c>
      <c r="EX215" s="429">
        <v>0</v>
      </c>
      <c r="EY215" s="767">
        <v>317.39999999999998</v>
      </c>
      <c r="EZ215" s="263"/>
    </row>
    <row r="216" spans="2:156">
      <c r="B216" s="361"/>
      <c r="C216" s="372" t="s">
        <v>374</v>
      </c>
      <c r="D216" s="392">
        <v>7</v>
      </c>
      <c r="E216" s="392">
        <v>0</v>
      </c>
      <c r="F216" s="392">
        <v>48.5</v>
      </c>
      <c r="G216" s="392">
        <v>0</v>
      </c>
      <c r="H216" s="392">
        <v>55.5</v>
      </c>
      <c r="I216" s="392">
        <v>0</v>
      </c>
      <c r="J216" s="391">
        <v>55.5</v>
      </c>
      <c r="K216" s="612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761"/>
      <c r="AA216" s="230" t="s">
        <v>374</v>
      </c>
      <c r="AB216" s="429">
        <v>0</v>
      </c>
      <c r="AC216" s="429">
        <v>0</v>
      </c>
      <c r="AD216" s="429">
        <v>2.2000000000000002</v>
      </c>
      <c r="AE216" s="429">
        <v>0</v>
      </c>
      <c r="AF216" s="429">
        <v>2.2000000000000002</v>
      </c>
      <c r="AG216" s="429">
        <v>0</v>
      </c>
      <c r="AH216" s="767">
        <v>2.2000000000000002</v>
      </c>
      <c r="AI216" s="263"/>
      <c r="AJ216" s="811"/>
      <c r="AK216" s="761"/>
      <c r="AL216" s="230" t="s">
        <v>374</v>
      </c>
      <c r="AM216" s="429">
        <v>0</v>
      </c>
      <c r="AN216" s="429">
        <v>0</v>
      </c>
      <c r="AO216" s="429">
        <v>2</v>
      </c>
      <c r="AP216" s="429">
        <v>0</v>
      </c>
      <c r="AQ216" s="429">
        <v>2</v>
      </c>
      <c r="AR216" s="429">
        <v>0</v>
      </c>
      <c r="AS216" s="767">
        <v>2</v>
      </c>
      <c r="AT216" s="263"/>
      <c r="AU216" s="811"/>
      <c r="AV216" s="761"/>
      <c r="AW216" s="230" t="s">
        <v>374</v>
      </c>
      <c r="AX216" s="429">
        <v>0</v>
      </c>
      <c r="AY216" s="429">
        <v>0</v>
      </c>
      <c r="AZ216" s="429">
        <v>1.9</v>
      </c>
      <c r="BA216" s="429">
        <v>0</v>
      </c>
      <c r="BB216" s="429">
        <v>1.9</v>
      </c>
      <c r="BC216" s="429">
        <v>0</v>
      </c>
      <c r="BD216" s="767">
        <v>1.9</v>
      </c>
      <c r="BE216" s="263"/>
      <c r="BF216" s="811"/>
      <c r="BG216" s="761"/>
      <c r="BH216" s="230" t="s">
        <v>374</v>
      </c>
      <c r="BI216" s="429">
        <v>0</v>
      </c>
      <c r="BJ216" s="429">
        <v>0</v>
      </c>
      <c r="BK216" s="429">
        <v>1</v>
      </c>
      <c r="BL216" s="429">
        <v>0</v>
      </c>
      <c r="BM216" s="429">
        <v>1</v>
      </c>
      <c r="BN216" s="429">
        <v>0</v>
      </c>
      <c r="BO216" s="767">
        <v>1</v>
      </c>
      <c r="BP216" s="811"/>
      <c r="BQ216" s="811"/>
      <c r="BR216" s="761"/>
      <c r="BS216" s="230" t="s">
        <v>374</v>
      </c>
      <c r="BT216" s="429">
        <v>0</v>
      </c>
      <c r="BU216" s="429">
        <v>0</v>
      </c>
      <c r="BV216" s="429">
        <v>4.5</v>
      </c>
      <c r="BW216" s="429">
        <v>0</v>
      </c>
      <c r="BX216" s="429">
        <v>4.5</v>
      </c>
      <c r="BY216" s="429">
        <v>0</v>
      </c>
      <c r="BZ216" s="767">
        <v>4.5</v>
      </c>
      <c r="CA216" s="263"/>
      <c r="CB216" s="811"/>
      <c r="CC216" s="761"/>
      <c r="CD216" s="230" t="s">
        <v>374</v>
      </c>
      <c r="CE216" s="429">
        <v>0</v>
      </c>
      <c r="CF216" s="429">
        <v>0</v>
      </c>
      <c r="CG216" s="429">
        <v>5.0999999999999996</v>
      </c>
      <c r="CH216" s="429">
        <v>0</v>
      </c>
      <c r="CI216" s="429">
        <v>5.0999999999999996</v>
      </c>
      <c r="CJ216" s="429">
        <v>0</v>
      </c>
      <c r="CK216" s="767">
        <v>5.0999999999999996</v>
      </c>
      <c r="CL216" s="263"/>
      <c r="CM216" s="811"/>
      <c r="CN216" s="761"/>
      <c r="CO216" s="230" t="s">
        <v>374</v>
      </c>
      <c r="CP216" s="429">
        <v>0</v>
      </c>
      <c r="CQ216" s="429">
        <v>0</v>
      </c>
      <c r="CR216" s="429">
        <v>8.3000000000000007</v>
      </c>
      <c r="CS216" s="429">
        <v>0</v>
      </c>
      <c r="CT216" s="429">
        <v>8.3000000000000007</v>
      </c>
      <c r="CU216" s="429">
        <v>0</v>
      </c>
      <c r="CV216" s="767">
        <v>8.3000000000000007</v>
      </c>
      <c r="CW216" s="811"/>
      <c r="CX216" s="811"/>
      <c r="CY216" s="761"/>
      <c r="CZ216" s="230" t="s">
        <v>374</v>
      </c>
      <c r="DA216" s="429">
        <v>1.4</v>
      </c>
      <c r="DB216" s="429">
        <v>0</v>
      </c>
      <c r="DC216" s="429">
        <v>8.4</v>
      </c>
      <c r="DD216" s="429">
        <v>0</v>
      </c>
      <c r="DE216" s="429">
        <v>9.8000000000000007</v>
      </c>
      <c r="DF216" s="429">
        <v>0</v>
      </c>
      <c r="DG216" s="767">
        <v>9.8000000000000007</v>
      </c>
      <c r="DH216" s="263"/>
      <c r="DI216" s="811"/>
      <c r="DJ216" s="761"/>
      <c r="DK216" s="230" t="s">
        <v>374</v>
      </c>
      <c r="DL216" s="429">
        <v>1.3</v>
      </c>
      <c r="DM216" s="429">
        <v>0</v>
      </c>
      <c r="DN216" s="429">
        <v>7.4</v>
      </c>
      <c r="DO216" s="429">
        <v>0</v>
      </c>
      <c r="DP216" s="429">
        <v>8.6999999999999993</v>
      </c>
      <c r="DQ216" s="429">
        <v>0</v>
      </c>
      <c r="DR216" s="767">
        <v>8.6999999999999993</v>
      </c>
      <c r="DS216" s="263"/>
      <c r="DT216" s="811"/>
      <c r="DU216" s="761"/>
      <c r="DV216" s="230" t="s">
        <v>374</v>
      </c>
      <c r="DW216" s="429">
        <v>1.1000000000000001</v>
      </c>
      <c r="DX216" s="429">
        <v>0</v>
      </c>
      <c r="DY216" s="429">
        <v>2.7</v>
      </c>
      <c r="DZ216" s="429">
        <v>0</v>
      </c>
      <c r="EA216" s="429">
        <v>3.8</v>
      </c>
      <c r="EB216" s="429">
        <v>0</v>
      </c>
      <c r="EC216" s="767">
        <v>3.8</v>
      </c>
      <c r="ED216" s="263"/>
      <c r="EE216" s="811"/>
      <c r="EF216" s="761"/>
      <c r="EG216" s="230" t="s">
        <v>374</v>
      </c>
      <c r="EH216" s="429">
        <v>2.2999999999999998</v>
      </c>
      <c r="EI216" s="429">
        <v>0</v>
      </c>
      <c r="EJ216" s="429">
        <v>3.2</v>
      </c>
      <c r="EK216" s="429">
        <v>0</v>
      </c>
      <c r="EL216" s="429">
        <v>5.5</v>
      </c>
      <c r="EM216" s="429">
        <v>0</v>
      </c>
      <c r="EN216" s="767">
        <v>5.5</v>
      </c>
      <c r="EO216" s="811"/>
      <c r="EP216" s="811"/>
      <c r="EQ216" s="761"/>
      <c r="ER216" s="230" t="s">
        <v>374</v>
      </c>
      <c r="ES216" s="429">
        <v>0.9</v>
      </c>
      <c r="ET216" s="429">
        <v>0</v>
      </c>
      <c r="EU216" s="429">
        <v>1.8</v>
      </c>
      <c r="EV216" s="429">
        <v>0</v>
      </c>
      <c r="EW216" s="429">
        <v>2.7</v>
      </c>
      <c r="EX216" s="429">
        <v>0</v>
      </c>
      <c r="EY216" s="767">
        <v>2.7</v>
      </c>
      <c r="EZ216" s="263"/>
    </row>
    <row r="217" spans="2:156">
      <c r="B217" s="361"/>
      <c r="C217" s="372" t="s">
        <v>389</v>
      </c>
      <c r="D217" s="392">
        <v>47.599999999999994</v>
      </c>
      <c r="E217" s="392">
        <v>0</v>
      </c>
      <c r="F217" s="392">
        <v>0</v>
      </c>
      <c r="G217" s="392">
        <v>0</v>
      </c>
      <c r="H217" s="392">
        <v>47.599999999999994</v>
      </c>
      <c r="I217" s="392">
        <v>0</v>
      </c>
      <c r="J217" s="391">
        <v>47.599999999999994</v>
      </c>
      <c r="K217" s="612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761"/>
      <c r="AA217" s="230" t="s">
        <v>389</v>
      </c>
      <c r="AB217" s="429">
        <v>0</v>
      </c>
      <c r="AC217" s="429">
        <v>0</v>
      </c>
      <c r="AD217" s="429">
        <v>0</v>
      </c>
      <c r="AE217" s="429">
        <v>0</v>
      </c>
      <c r="AF217" s="429">
        <v>0</v>
      </c>
      <c r="AG217" s="429">
        <v>0</v>
      </c>
      <c r="AH217" s="767">
        <v>0</v>
      </c>
      <c r="AI217" s="263"/>
      <c r="AJ217" s="811"/>
      <c r="AK217" s="761"/>
      <c r="AL217" s="230" t="s">
        <v>389</v>
      </c>
      <c r="AM217" s="429">
        <v>0</v>
      </c>
      <c r="AN217" s="429">
        <v>0</v>
      </c>
      <c r="AO217" s="429">
        <v>0</v>
      </c>
      <c r="AP217" s="429">
        <v>0</v>
      </c>
      <c r="AQ217" s="429">
        <v>0</v>
      </c>
      <c r="AR217" s="429">
        <v>0</v>
      </c>
      <c r="AS217" s="767">
        <v>0</v>
      </c>
      <c r="AT217" s="263"/>
      <c r="AU217" s="811"/>
      <c r="AV217" s="761"/>
      <c r="AW217" s="230" t="s">
        <v>389</v>
      </c>
      <c r="AX217" s="429">
        <v>0</v>
      </c>
      <c r="AY217" s="429">
        <v>0</v>
      </c>
      <c r="AZ217" s="429">
        <v>0</v>
      </c>
      <c r="BA217" s="429">
        <v>0</v>
      </c>
      <c r="BB217" s="429">
        <v>0</v>
      </c>
      <c r="BC217" s="429">
        <v>0</v>
      </c>
      <c r="BD217" s="767">
        <v>0</v>
      </c>
      <c r="BE217" s="263"/>
      <c r="BF217" s="811"/>
      <c r="BG217" s="761"/>
      <c r="BH217" s="230" t="s">
        <v>389</v>
      </c>
      <c r="BI217" s="429">
        <v>0</v>
      </c>
      <c r="BJ217" s="429">
        <v>0</v>
      </c>
      <c r="BK217" s="429">
        <v>0</v>
      </c>
      <c r="BL217" s="429">
        <v>0</v>
      </c>
      <c r="BM217" s="429">
        <v>0</v>
      </c>
      <c r="BN217" s="429">
        <v>0</v>
      </c>
      <c r="BO217" s="767">
        <v>0</v>
      </c>
      <c r="BP217" s="811"/>
      <c r="BQ217" s="811"/>
      <c r="BR217" s="761"/>
      <c r="BS217" s="230" t="s">
        <v>389</v>
      </c>
      <c r="BT217" s="429">
        <v>3.2</v>
      </c>
      <c r="BU217" s="429">
        <v>0</v>
      </c>
      <c r="BV217" s="429">
        <v>0</v>
      </c>
      <c r="BW217" s="429">
        <v>0</v>
      </c>
      <c r="BX217" s="429">
        <v>3.2</v>
      </c>
      <c r="BY217" s="429">
        <v>0</v>
      </c>
      <c r="BZ217" s="767">
        <v>3.2</v>
      </c>
      <c r="CA217" s="263"/>
      <c r="CB217" s="811"/>
      <c r="CC217" s="761"/>
      <c r="CD217" s="230" t="s">
        <v>389</v>
      </c>
      <c r="CE217" s="429">
        <v>0.4</v>
      </c>
      <c r="CF217" s="429">
        <v>0</v>
      </c>
      <c r="CG217" s="429">
        <v>0</v>
      </c>
      <c r="CH217" s="429">
        <v>0</v>
      </c>
      <c r="CI217" s="429">
        <v>0.4</v>
      </c>
      <c r="CJ217" s="429">
        <v>0</v>
      </c>
      <c r="CK217" s="767">
        <v>0.4</v>
      </c>
      <c r="CL217" s="263"/>
      <c r="CM217" s="811"/>
      <c r="CN217" s="761"/>
      <c r="CO217" s="230" t="s">
        <v>389</v>
      </c>
      <c r="CP217" s="429">
        <v>1.8</v>
      </c>
      <c r="CQ217" s="429">
        <v>0</v>
      </c>
      <c r="CR217" s="429">
        <v>0</v>
      </c>
      <c r="CS217" s="429">
        <v>0</v>
      </c>
      <c r="CT217" s="429">
        <v>1.8</v>
      </c>
      <c r="CU217" s="429">
        <v>0</v>
      </c>
      <c r="CV217" s="767">
        <v>1.8</v>
      </c>
      <c r="CW217" s="811"/>
      <c r="CX217" s="811"/>
      <c r="CY217" s="761"/>
      <c r="CZ217" s="230" t="s">
        <v>389</v>
      </c>
      <c r="DA217" s="429">
        <v>18</v>
      </c>
      <c r="DB217" s="429">
        <v>0</v>
      </c>
      <c r="DC217" s="429">
        <v>0</v>
      </c>
      <c r="DD217" s="429">
        <v>0</v>
      </c>
      <c r="DE217" s="429">
        <v>18</v>
      </c>
      <c r="DF217" s="429">
        <v>0</v>
      </c>
      <c r="DG217" s="767">
        <v>18</v>
      </c>
      <c r="DH217" s="263"/>
      <c r="DI217" s="811"/>
      <c r="DJ217" s="761"/>
      <c r="DK217" s="230" t="s">
        <v>389</v>
      </c>
      <c r="DL217" s="429">
        <v>24.2</v>
      </c>
      <c r="DM217" s="429">
        <v>0</v>
      </c>
      <c r="DN217" s="429">
        <v>0</v>
      </c>
      <c r="DO217" s="429">
        <v>0</v>
      </c>
      <c r="DP217" s="429">
        <v>24.2</v>
      </c>
      <c r="DQ217" s="429">
        <v>0</v>
      </c>
      <c r="DR217" s="767">
        <v>24.2</v>
      </c>
      <c r="DS217" s="263"/>
      <c r="DT217" s="811"/>
      <c r="DU217" s="761"/>
      <c r="DV217" s="230" t="s">
        <v>389</v>
      </c>
      <c r="DW217" s="429">
        <v>0</v>
      </c>
      <c r="DX217" s="429">
        <v>0</v>
      </c>
      <c r="DY217" s="429">
        <v>0</v>
      </c>
      <c r="DZ217" s="429">
        <v>0</v>
      </c>
      <c r="EA217" s="429">
        <v>0</v>
      </c>
      <c r="EB217" s="429">
        <v>0</v>
      </c>
      <c r="EC217" s="767">
        <v>0</v>
      </c>
      <c r="ED217" s="263"/>
      <c r="EE217" s="811"/>
      <c r="EF217" s="761"/>
      <c r="EG217" s="230" t="s">
        <v>389</v>
      </c>
      <c r="EH217" s="429">
        <v>0</v>
      </c>
      <c r="EI217" s="429">
        <v>0</v>
      </c>
      <c r="EJ217" s="429">
        <v>0</v>
      </c>
      <c r="EK217" s="429">
        <v>0</v>
      </c>
      <c r="EL217" s="429">
        <v>0</v>
      </c>
      <c r="EM217" s="429">
        <v>0</v>
      </c>
      <c r="EN217" s="767">
        <v>0</v>
      </c>
      <c r="EO217" s="811"/>
      <c r="EP217" s="811"/>
      <c r="EQ217" s="761"/>
      <c r="ER217" s="230" t="s">
        <v>389</v>
      </c>
      <c r="ES217" s="429">
        <v>0</v>
      </c>
      <c r="ET217" s="429">
        <v>0</v>
      </c>
      <c r="EU217" s="429">
        <v>0</v>
      </c>
      <c r="EV217" s="429">
        <v>0</v>
      </c>
      <c r="EW217" s="429">
        <v>0</v>
      </c>
      <c r="EX217" s="429">
        <v>0</v>
      </c>
      <c r="EY217" s="767">
        <v>0</v>
      </c>
      <c r="EZ217" s="263"/>
    </row>
    <row r="218" spans="2:156">
      <c r="B218" s="361"/>
      <c r="C218" s="372" t="s">
        <v>388</v>
      </c>
      <c r="D218" s="392">
        <v>0</v>
      </c>
      <c r="E218" s="392">
        <v>0</v>
      </c>
      <c r="F218" s="392">
        <v>0</v>
      </c>
      <c r="G218" s="392">
        <v>0</v>
      </c>
      <c r="H218" s="392">
        <v>0</v>
      </c>
      <c r="I218" s="392">
        <v>70.399999999999991</v>
      </c>
      <c r="J218" s="391">
        <v>70.399999999999991</v>
      </c>
      <c r="K218" s="612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761"/>
      <c r="AA218" s="230" t="s">
        <v>388</v>
      </c>
      <c r="AB218" s="429">
        <v>0</v>
      </c>
      <c r="AC218" s="429">
        <v>0</v>
      </c>
      <c r="AD218" s="429">
        <v>0</v>
      </c>
      <c r="AE218" s="429">
        <v>0</v>
      </c>
      <c r="AF218" s="429">
        <v>0</v>
      </c>
      <c r="AG218" s="429">
        <v>0</v>
      </c>
      <c r="AH218" s="767">
        <v>0</v>
      </c>
      <c r="AI218" s="263"/>
      <c r="AJ218" s="811"/>
      <c r="AK218" s="761"/>
      <c r="AL218" s="230" t="s">
        <v>388</v>
      </c>
      <c r="AM218" s="429">
        <v>0</v>
      </c>
      <c r="AN218" s="429">
        <v>0</v>
      </c>
      <c r="AO218" s="429">
        <v>0</v>
      </c>
      <c r="AP218" s="429">
        <v>0</v>
      </c>
      <c r="AQ218" s="429">
        <v>0</v>
      </c>
      <c r="AR218" s="429">
        <v>0</v>
      </c>
      <c r="AS218" s="767">
        <v>0</v>
      </c>
      <c r="AT218" s="263"/>
      <c r="AU218" s="811"/>
      <c r="AV218" s="761"/>
      <c r="AW218" s="230" t="s">
        <v>388</v>
      </c>
      <c r="AX218" s="429">
        <v>0</v>
      </c>
      <c r="AY218" s="429">
        <v>0</v>
      </c>
      <c r="AZ218" s="429">
        <v>0</v>
      </c>
      <c r="BA218" s="429">
        <v>0</v>
      </c>
      <c r="BB218" s="429">
        <v>0</v>
      </c>
      <c r="BC218" s="429">
        <v>0</v>
      </c>
      <c r="BD218" s="767">
        <v>0</v>
      </c>
      <c r="BE218" s="263"/>
      <c r="BF218" s="811"/>
      <c r="BG218" s="761"/>
      <c r="BH218" s="230" t="s">
        <v>388</v>
      </c>
      <c r="BI218" s="429">
        <v>0</v>
      </c>
      <c r="BJ218" s="429">
        <v>0</v>
      </c>
      <c r="BK218" s="429">
        <v>0</v>
      </c>
      <c r="BL218" s="429">
        <v>0</v>
      </c>
      <c r="BM218" s="429">
        <v>0</v>
      </c>
      <c r="BN218" s="429">
        <v>0</v>
      </c>
      <c r="BO218" s="767">
        <v>0</v>
      </c>
      <c r="BP218" s="811"/>
      <c r="BQ218" s="811"/>
      <c r="BR218" s="761"/>
      <c r="BS218" s="230" t="s">
        <v>388</v>
      </c>
      <c r="BT218" s="429">
        <v>0</v>
      </c>
      <c r="BU218" s="429">
        <v>0</v>
      </c>
      <c r="BV218" s="429">
        <v>0</v>
      </c>
      <c r="BW218" s="429">
        <v>0</v>
      </c>
      <c r="BX218" s="429">
        <v>0</v>
      </c>
      <c r="BY218" s="429">
        <v>42.8</v>
      </c>
      <c r="BZ218" s="767">
        <v>42.8</v>
      </c>
      <c r="CA218" s="263"/>
      <c r="CB218" s="811"/>
      <c r="CC218" s="761"/>
      <c r="CD218" s="230" t="s">
        <v>388</v>
      </c>
      <c r="CE218" s="429">
        <v>0</v>
      </c>
      <c r="CF218" s="429">
        <v>0</v>
      </c>
      <c r="CG218" s="429">
        <v>0</v>
      </c>
      <c r="CH218" s="429">
        <v>0</v>
      </c>
      <c r="CI218" s="429">
        <v>0</v>
      </c>
      <c r="CJ218" s="429">
        <v>6.4</v>
      </c>
      <c r="CK218" s="767">
        <v>6.4</v>
      </c>
      <c r="CL218" s="263"/>
      <c r="CM218" s="811"/>
      <c r="CN218" s="761"/>
      <c r="CO218" s="230" t="s">
        <v>388</v>
      </c>
      <c r="CP218" s="429">
        <v>0</v>
      </c>
      <c r="CQ218" s="429">
        <v>0</v>
      </c>
      <c r="CR218" s="429">
        <v>0</v>
      </c>
      <c r="CS218" s="429">
        <v>0</v>
      </c>
      <c r="CT218" s="429">
        <v>0</v>
      </c>
      <c r="CU218" s="429">
        <v>1.8</v>
      </c>
      <c r="CV218" s="767">
        <v>1.8</v>
      </c>
      <c r="CW218" s="811"/>
      <c r="CX218" s="811"/>
      <c r="CY218" s="761"/>
      <c r="CZ218" s="230" t="s">
        <v>388</v>
      </c>
      <c r="DA218" s="429">
        <v>0</v>
      </c>
      <c r="DB218" s="429">
        <v>0</v>
      </c>
      <c r="DC218" s="429">
        <v>0</v>
      </c>
      <c r="DD218" s="429">
        <v>0</v>
      </c>
      <c r="DE218" s="429">
        <v>0</v>
      </c>
      <c r="DF218" s="429">
        <v>0</v>
      </c>
      <c r="DG218" s="767">
        <v>0</v>
      </c>
      <c r="DH218" s="263"/>
      <c r="DI218" s="811"/>
      <c r="DJ218" s="761"/>
      <c r="DK218" s="230" t="s">
        <v>388</v>
      </c>
      <c r="DL218" s="429">
        <v>0</v>
      </c>
      <c r="DM218" s="429">
        <v>0</v>
      </c>
      <c r="DN218" s="429">
        <v>0</v>
      </c>
      <c r="DO218" s="429">
        <v>0</v>
      </c>
      <c r="DP218" s="429">
        <v>0</v>
      </c>
      <c r="DQ218" s="429">
        <v>18.600000000000001</v>
      </c>
      <c r="DR218" s="767">
        <v>18.600000000000001</v>
      </c>
      <c r="DS218" s="263"/>
      <c r="DT218" s="811"/>
      <c r="DU218" s="761"/>
      <c r="DV218" s="230" t="s">
        <v>388</v>
      </c>
      <c r="DW218" s="429">
        <v>0</v>
      </c>
      <c r="DX218" s="429">
        <v>0</v>
      </c>
      <c r="DY218" s="429">
        <v>0</v>
      </c>
      <c r="DZ218" s="429">
        <v>0</v>
      </c>
      <c r="EA218" s="429">
        <v>0</v>
      </c>
      <c r="EB218" s="429">
        <v>0.8</v>
      </c>
      <c r="EC218" s="767">
        <v>0.8</v>
      </c>
      <c r="ED218" s="263"/>
      <c r="EE218" s="811"/>
      <c r="EF218" s="761"/>
      <c r="EG218" s="230" t="s">
        <v>388</v>
      </c>
      <c r="EH218" s="429">
        <v>0</v>
      </c>
      <c r="EI218" s="429">
        <v>0</v>
      </c>
      <c r="EJ218" s="429">
        <v>0</v>
      </c>
      <c r="EK218" s="429">
        <v>0</v>
      </c>
      <c r="EL218" s="429">
        <v>0</v>
      </c>
      <c r="EM218" s="429">
        <v>0</v>
      </c>
      <c r="EN218" s="767">
        <v>0</v>
      </c>
      <c r="EO218" s="811"/>
      <c r="EP218" s="811"/>
      <c r="EQ218" s="761"/>
      <c r="ER218" s="230" t="s">
        <v>388</v>
      </c>
      <c r="ES218" s="429">
        <v>0</v>
      </c>
      <c r="ET218" s="429">
        <v>0</v>
      </c>
      <c r="EU218" s="429">
        <v>0</v>
      </c>
      <c r="EV218" s="429">
        <v>0</v>
      </c>
      <c r="EW218" s="429">
        <v>0</v>
      </c>
      <c r="EX218" s="429">
        <v>0</v>
      </c>
      <c r="EY218" s="767">
        <v>0</v>
      </c>
      <c r="EZ218" s="263"/>
    </row>
    <row r="219" spans="2:156">
      <c r="B219" s="382"/>
      <c r="C219" s="383"/>
      <c r="D219" s="501">
        <v>0</v>
      </c>
      <c r="E219" s="501">
        <v>0</v>
      </c>
      <c r="F219" s="501">
        <v>0</v>
      </c>
      <c r="G219" s="501">
        <v>0</v>
      </c>
      <c r="H219" s="501">
        <v>0</v>
      </c>
      <c r="I219" s="501">
        <v>0</v>
      </c>
      <c r="J219" s="503">
        <v>0</v>
      </c>
      <c r="K219" s="613">
        <f t="shared" si="48"/>
        <v>0</v>
      </c>
      <c r="L219" s="614">
        <f t="shared" si="49"/>
        <v>0</v>
      </c>
      <c r="M219" s="614">
        <f t="shared" si="50"/>
        <v>0</v>
      </c>
      <c r="N219" s="614">
        <f t="shared" si="51"/>
        <v>0</v>
      </c>
      <c r="O219" s="614">
        <f t="shared" si="52"/>
        <v>0</v>
      </c>
      <c r="P219" s="614">
        <f t="shared" si="53"/>
        <v>0</v>
      </c>
      <c r="Q219" s="614">
        <f t="shared" si="54"/>
        <v>0</v>
      </c>
      <c r="R219" s="614">
        <f t="shared" si="55"/>
        <v>0</v>
      </c>
      <c r="S219" s="614">
        <f t="shared" si="56"/>
        <v>0</v>
      </c>
      <c r="T219" s="614">
        <f t="shared" si="57"/>
        <v>0</v>
      </c>
      <c r="U219" s="614">
        <f t="shared" si="58"/>
        <v>0</v>
      </c>
      <c r="V219" s="615">
        <f t="shared" si="59"/>
        <v>0</v>
      </c>
      <c r="Z219" s="761"/>
      <c r="AA219" s="230"/>
      <c r="AB219" s="429"/>
      <c r="AC219" s="429"/>
      <c r="AD219" s="429"/>
      <c r="AE219" s="429"/>
      <c r="AF219" s="429"/>
      <c r="AG219" s="429"/>
      <c r="AH219" s="767"/>
      <c r="AI219" s="263"/>
      <c r="AJ219" s="811"/>
      <c r="AK219" s="761"/>
      <c r="AL219" s="230"/>
      <c r="AM219" s="429"/>
      <c r="AN219" s="429"/>
      <c r="AO219" s="429"/>
      <c r="AP219" s="429"/>
      <c r="AQ219" s="429"/>
      <c r="AR219" s="429"/>
      <c r="AS219" s="767"/>
      <c r="AT219" s="263"/>
      <c r="AU219" s="811"/>
      <c r="AV219" s="761"/>
      <c r="AW219" s="230"/>
      <c r="AX219" s="429"/>
      <c r="AY219" s="429"/>
      <c r="AZ219" s="429"/>
      <c r="BA219" s="429"/>
      <c r="BB219" s="429"/>
      <c r="BC219" s="429"/>
      <c r="BD219" s="767"/>
      <c r="BE219" s="263"/>
      <c r="BF219" s="811"/>
      <c r="BG219" s="761"/>
      <c r="BH219" s="230"/>
      <c r="BI219" s="429"/>
      <c r="BJ219" s="429"/>
      <c r="BK219" s="429"/>
      <c r="BL219" s="429"/>
      <c r="BM219" s="429"/>
      <c r="BN219" s="429"/>
      <c r="BO219" s="767"/>
      <c r="BP219" s="811"/>
      <c r="BQ219" s="811"/>
      <c r="BR219" s="761"/>
      <c r="BS219" s="230"/>
      <c r="BT219" s="429"/>
      <c r="BU219" s="429"/>
      <c r="BV219" s="429"/>
      <c r="BW219" s="429"/>
      <c r="BX219" s="429"/>
      <c r="BY219" s="429"/>
      <c r="BZ219" s="767"/>
      <c r="CA219" s="263"/>
      <c r="CB219" s="811"/>
      <c r="CC219" s="761"/>
      <c r="CD219" s="230"/>
      <c r="CE219" s="429"/>
      <c r="CF219" s="429"/>
      <c r="CG219" s="429"/>
      <c r="CH219" s="429"/>
      <c r="CI219" s="429"/>
      <c r="CJ219" s="429"/>
      <c r="CK219" s="767"/>
      <c r="CL219" s="263"/>
      <c r="CM219" s="811"/>
      <c r="CN219" s="761"/>
      <c r="CO219" s="230"/>
      <c r="CP219" s="429"/>
      <c r="CQ219" s="429"/>
      <c r="CR219" s="429"/>
      <c r="CS219" s="429"/>
      <c r="CT219" s="429"/>
      <c r="CU219" s="429"/>
      <c r="CV219" s="767"/>
      <c r="CW219" s="811"/>
      <c r="CX219" s="811"/>
      <c r="CY219" s="761"/>
      <c r="CZ219" s="230"/>
      <c r="DA219" s="429"/>
      <c r="DB219" s="429"/>
      <c r="DC219" s="429"/>
      <c r="DD219" s="429"/>
      <c r="DE219" s="429"/>
      <c r="DF219" s="429"/>
      <c r="DG219" s="767"/>
      <c r="DH219" s="263"/>
      <c r="DI219" s="811"/>
      <c r="DJ219" s="761"/>
      <c r="DK219" s="230"/>
      <c r="DL219" s="429"/>
      <c r="DM219" s="429"/>
      <c r="DN219" s="429"/>
      <c r="DO219" s="429"/>
      <c r="DP219" s="429"/>
      <c r="DQ219" s="429"/>
      <c r="DR219" s="767"/>
      <c r="DS219" s="263"/>
      <c r="DT219" s="811"/>
      <c r="DU219" s="761"/>
      <c r="DV219" s="230"/>
      <c r="DW219" s="429"/>
      <c r="DX219" s="429"/>
      <c r="DY219" s="429"/>
      <c r="DZ219" s="429"/>
      <c r="EA219" s="429"/>
      <c r="EB219" s="429"/>
      <c r="EC219" s="767"/>
      <c r="ED219" s="263"/>
      <c r="EE219" s="811"/>
      <c r="EF219" s="761"/>
      <c r="EG219" s="230"/>
      <c r="EH219" s="429"/>
      <c r="EI219" s="429"/>
      <c r="EJ219" s="429"/>
      <c r="EK219" s="429"/>
      <c r="EL219" s="429"/>
      <c r="EM219" s="429"/>
      <c r="EN219" s="767"/>
      <c r="EO219" s="811"/>
      <c r="EP219" s="811"/>
      <c r="EQ219" s="761"/>
      <c r="ER219" s="230"/>
      <c r="ES219" s="429"/>
      <c r="ET219" s="429"/>
      <c r="EU219" s="429"/>
      <c r="EV219" s="429"/>
      <c r="EW219" s="429"/>
      <c r="EX219" s="429"/>
      <c r="EY219" s="767"/>
      <c r="EZ219" s="263"/>
    </row>
    <row r="220" spans="2:156">
      <c r="B220" s="348" t="s">
        <v>387</v>
      </c>
      <c r="C220" s="349" t="s">
        <v>386</v>
      </c>
      <c r="D220" s="350">
        <v>22988.1</v>
      </c>
      <c r="E220" s="350">
        <v>2029.3000000000004</v>
      </c>
      <c r="F220" s="350">
        <v>2243.4</v>
      </c>
      <c r="G220" s="350">
        <v>20039.100000000002</v>
      </c>
      <c r="H220" s="350">
        <v>47299.9</v>
      </c>
      <c r="I220" s="350">
        <v>128.9</v>
      </c>
      <c r="J220" s="351">
        <v>47428.800000000003</v>
      </c>
      <c r="K220" s="603">
        <f t="shared" si="48"/>
        <v>3965</v>
      </c>
      <c r="L220" s="350">
        <f t="shared" si="49"/>
        <v>3561.8</v>
      </c>
      <c r="M220" s="350">
        <f t="shared" si="50"/>
        <v>3987.5</v>
      </c>
      <c r="N220" s="350">
        <f t="shared" si="51"/>
        <v>3668.2</v>
      </c>
      <c r="O220" s="350">
        <f t="shared" si="52"/>
        <v>4261.3999999999996</v>
      </c>
      <c r="P220" s="350">
        <f t="shared" si="53"/>
        <v>3331.4</v>
      </c>
      <c r="Q220" s="350">
        <f t="shared" si="54"/>
        <v>4564.8999999999996</v>
      </c>
      <c r="R220" s="350">
        <f t="shared" si="55"/>
        <v>3735.9</v>
      </c>
      <c r="S220" s="350">
        <f t="shared" si="56"/>
        <v>3923.5</v>
      </c>
      <c r="T220" s="350">
        <f t="shared" si="57"/>
        <v>3860.1</v>
      </c>
      <c r="U220" s="350">
        <f t="shared" si="58"/>
        <v>4260.3999999999996</v>
      </c>
      <c r="V220" s="351">
        <f t="shared" si="59"/>
        <v>4308.7</v>
      </c>
      <c r="Z220" s="673" t="s">
        <v>387</v>
      </c>
      <c r="AA220" s="222" t="s">
        <v>386</v>
      </c>
      <c r="AB220" s="337">
        <v>1723.8</v>
      </c>
      <c r="AC220" s="337">
        <v>206.5</v>
      </c>
      <c r="AD220" s="337">
        <v>242.9</v>
      </c>
      <c r="AE220" s="337">
        <v>1741.3</v>
      </c>
      <c r="AF220" s="337">
        <v>3914.5</v>
      </c>
      <c r="AG220" s="337">
        <v>50.5</v>
      </c>
      <c r="AH220" s="338">
        <v>3965</v>
      </c>
      <c r="AI220" s="263"/>
      <c r="AJ220" s="811"/>
      <c r="AK220" s="673" t="s">
        <v>387</v>
      </c>
      <c r="AL220" s="222" t="s">
        <v>386</v>
      </c>
      <c r="AM220" s="337">
        <v>1683.6</v>
      </c>
      <c r="AN220" s="337">
        <v>166.8</v>
      </c>
      <c r="AO220" s="337">
        <v>179.3</v>
      </c>
      <c r="AP220" s="337">
        <v>1513.8</v>
      </c>
      <c r="AQ220" s="337">
        <v>3543.5</v>
      </c>
      <c r="AR220" s="337">
        <v>18.3</v>
      </c>
      <c r="AS220" s="338">
        <v>3561.8</v>
      </c>
      <c r="AT220" s="263"/>
      <c r="AU220" s="811"/>
      <c r="AV220" s="673" t="s">
        <v>387</v>
      </c>
      <c r="AW220" s="222" t="s">
        <v>386</v>
      </c>
      <c r="AX220" s="337">
        <v>2064.3000000000002</v>
      </c>
      <c r="AY220" s="337">
        <v>169.3</v>
      </c>
      <c r="AZ220" s="337">
        <v>182.7</v>
      </c>
      <c r="BA220" s="337">
        <v>1560.4</v>
      </c>
      <c r="BB220" s="337">
        <v>3976.7</v>
      </c>
      <c r="BC220" s="337">
        <v>10.8</v>
      </c>
      <c r="BD220" s="338">
        <v>3987.5</v>
      </c>
      <c r="BE220" s="263"/>
      <c r="BF220" s="811"/>
      <c r="BG220" s="673" t="s">
        <v>387</v>
      </c>
      <c r="BH220" s="222" t="s">
        <v>386</v>
      </c>
      <c r="BI220" s="337">
        <v>1758.7</v>
      </c>
      <c r="BJ220" s="337">
        <v>163.80000000000001</v>
      </c>
      <c r="BK220" s="337">
        <v>173.3</v>
      </c>
      <c r="BL220" s="337">
        <v>1559</v>
      </c>
      <c r="BM220" s="337">
        <v>3654.8</v>
      </c>
      <c r="BN220" s="337">
        <v>13.4</v>
      </c>
      <c r="BO220" s="338">
        <v>3668.2</v>
      </c>
      <c r="BP220" s="811"/>
      <c r="BQ220" s="811"/>
      <c r="BR220" s="673" t="s">
        <v>387</v>
      </c>
      <c r="BS220" s="222" t="s">
        <v>386</v>
      </c>
      <c r="BT220" s="337">
        <v>2377</v>
      </c>
      <c r="BU220" s="337">
        <v>172.9</v>
      </c>
      <c r="BV220" s="337">
        <v>157.80000000000001</v>
      </c>
      <c r="BW220" s="337">
        <v>1552.3</v>
      </c>
      <c r="BX220" s="337">
        <v>4260</v>
      </c>
      <c r="BY220" s="337">
        <v>1.4</v>
      </c>
      <c r="BZ220" s="338">
        <v>4261.3999999999996</v>
      </c>
      <c r="CA220" s="263"/>
      <c r="CB220" s="811"/>
      <c r="CC220" s="673" t="s">
        <v>387</v>
      </c>
      <c r="CD220" s="222" t="s">
        <v>386</v>
      </c>
      <c r="CE220" s="337">
        <v>1540.9</v>
      </c>
      <c r="CF220" s="337">
        <v>138.30000000000001</v>
      </c>
      <c r="CG220" s="337">
        <v>104.4</v>
      </c>
      <c r="CH220" s="337">
        <v>1547.7</v>
      </c>
      <c r="CI220" s="337">
        <v>3331.3</v>
      </c>
      <c r="CJ220" s="337">
        <v>0.1</v>
      </c>
      <c r="CK220" s="338">
        <v>3331.4</v>
      </c>
      <c r="CL220" s="263"/>
      <c r="CM220" s="811"/>
      <c r="CN220" s="673" t="s">
        <v>387</v>
      </c>
      <c r="CO220" s="222" t="s">
        <v>386</v>
      </c>
      <c r="CP220" s="337">
        <v>1930.6</v>
      </c>
      <c r="CQ220" s="337">
        <v>181.7</v>
      </c>
      <c r="CR220" s="337">
        <v>248.8</v>
      </c>
      <c r="CS220" s="337">
        <v>2202</v>
      </c>
      <c r="CT220" s="337">
        <v>4563.1000000000004</v>
      </c>
      <c r="CU220" s="337">
        <v>1.8</v>
      </c>
      <c r="CV220" s="338">
        <v>4564.8999999999996</v>
      </c>
      <c r="CW220" s="811"/>
      <c r="CX220" s="811"/>
      <c r="CY220" s="673" t="s">
        <v>387</v>
      </c>
      <c r="CZ220" s="222" t="s">
        <v>386</v>
      </c>
      <c r="DA220" s="337">
        <v>1773.2</v>
      </c>
      <c r="DB220" s="337">
        <v>167.2</v>
      </c>
      <c r="DC220" s="337">
        <v>189.3</v>
      </c>
      <c r="DD220" s="337">
        <v>1594.1</v>
      </c>
      <c r="DE220" s="337">
        <v>3723.8</v>
      </c>
      <c r="DF220" s="337">
        <v>12.1</v>
      </c>
      <c r="DG220" s="338">
        <v>3735.9</v>
      </c>
      <c r="DH220" s="263"/>
      <c r="DI220" s="811"/>
      <c r="DJ220" s="673" t="s">
        <v>387</v>
      </c>
      <c r="DK220" s="222" t="s">
        <v>386</v>
      </c>
      <c r="DL220" s="337">
        <v>2020.1</v>
      </c>
      <c r="DM220" s="337">
        <v>181.4</v>
      </c>
      <c r="DN220" s="337">
        <v>175.6</v>
      </c>
      <c r="DO220" s="337">
        <v>1546.3</v>
      </c>
      <c r="DP220" s="337">
        <v>3923.4</v>
      </c>
      <c r="DQ220" s="337">
        <v>0.1</v>
      </c>
      <c r="DR220" s="338">
        <v>3923.5</v>
      </c>
      <c r="DS220" s="263"/>
      <c r="DT220" s="811"/>
      <c r="DU220" s="673" t="s">
        <v>387</v>
      </c>
      <c r="DV220" s="222" t="s">
        <v>386</v>
      </c>
      <c r="DW220" s="337">
        <v>1937.3</v>
      </c>
      <c r="DX220" s="337">
        <v>153.4</v>
      </c>
      <c r="DY220" s="337">
        <v>178.9</v>
      </c>
      <c r="DZ220" s="337">
        <v>1590.5</v>
      </c>
      <c r="EA220" s="337">
        <v>3860.1</v>
      </c>
      <c r="EB220" s="337">
        <v>0</v>
      </c>
      <c r="EC220" s="338">
        <v>3860.1</v>
      </c>
      <c r="ED220" s="263"/>
      <c r="EE220" s="811"/>
      <c r="EF220" s="673" t="s">
        <v>387</v>
      </c>
      <c r="EG220" s="222" t="s">
        <v>386</v>
      </c>
      <c r="EH220" s="337">
        <v>2293.6</v>
      </c>
      <c r="EI220" s="337">
        <v>154.30000000000001</v>
      </c>
      <c r="EJ220" s="337">
        <v>188.2</v>
      </c>
      <c r="EK220" s="337">
        <v>1605.7</v>
      </c>
      <c r="EL220" s="337">
        <v>4241.8</v>
      </c>
      <c r="EM220" s="337">
        <v>18.600000000000001</v>
      </c>
      <c r="EN220" s="338">
        <v>4260.3999999999996</v>
      </c>
      <c r="EO220" s="811"/>
      <c r="EP220" s="811"/>
      <c r="EQ220" s="673" t="s">
        <v>387</v>
      </c>
      <c r="ER220" s="222" t="s">
        <v>386</v>
      </c>
      <c r="ES220" s="337">
        <v>1885</v>
      </c>
      <c r="ET220" s="337">
        <v>173.7</v>
      </c>
      <c r="EU220" s="337">
        <v>222.2</v>
      </c>
      <c r="EV220" s="337">
        <v>2026</v>
      </c>
      <c r="EW220" s="337">
        <v>4306.8999999999996</v>
      </c>
      <c r="EX220" s="337">
        <v>1.8</v>
      </c>
      <c r="EY220" s="338">
        <v>4308.7</v>
      </c>
      <c r="EZ220" s="263"/>
    </row>
    <row r="221" spans="2:156">
      <c r="B221" s="361"/>
      <c r="C221" s="372" t="s">
        <v>385</v>
      </c>
      <c r="D221" s="392">
        <v>5355.7</v>
      </c>
      <c r="E221" s="392">
        <v>756.9</v>
      </c>
      <c r="F221" s="392">
        <v>1876.0000000000002</v>
      </c>
      <c r="G221" s="392">
        <v>717.9</v>
      </c>
      <c r="H221" s="392">
        <v>8706.5</v>
      </c>
      <c r="I221" s="392">
        <v>0</v>
      </c>
      <c r="J221" s="391">
        <v>8706.5</v>
      </c>
      <c r="K221" s="612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761"/>
      <c r="AA221" s="230" t="s">
        <v>385</v>
      </c>
      <c r="AB221" s="429">
        <v>475.7</v>
      </c>
      <c r="AC221" s="429">
        <v>91</v>
      </c>
      <c r="AD221" s="429">
        <v>201.1</v>
      </c>
      <c r="AE221" s="429">
        <v>84.4</v>
      </c>
      <c r="AF221" s="429">
        <v>852.2</v>
      </c>
      <c r="AG221" s="429">
        <v>0</v>
      </c>
      <c r="AH221" s="767">
        <v>852.2</v>
      </c>
      <c r="AI221" s="263"/>
      <c r="AJ221" s="811"/>
      <c r="AK221" s="761"/>
      <c r="AL221" s="230" t="s">
        <v>385</v>
      </c>
      <c r="AM221" s="429">
        <v>457.3</v>
      </c>
      <c r="AN221" s="429">
        <v>67.3</v>
      </c>
      <c r="AO221" s="429">
        <v>150</v>
      </c>
      <c r="AP221" s="429">
        <v>49</v>
      </c>
      <c r="AQ221" s="429">
        <v>723.6</v>
      </c>
      <c r="AR221" s="429">
        <v>0</v>
      </c>
      <c r="AS221" s="767">
        <v>723.6</v>
      </c>
      <c r="AT221" s="263"/>
      <c r="AU221" s="811"/>
      <c r="AV221" s="761"/>
      <c r="AW221" s="230" t="s">
        <v>385</v>
      </c>
      <c r="AX221" s="429">
        <v>365.3</v>
      </c>
      <c r="AY221" s="429">
        <v>64.599999999999994</v>
      </c>
      <c r="AZ221" s="429">
        <v>152.69999999999999</v>
      </c>
      <c r="BA221" s="429">
        <v>50.1</v>
      </c>
      <c r="BB221" s="429">
        <v>632.70000000000005</v>
      </c>
      <c r="BC221" s="429">
        <v>0</v>
      </c>
      <c r="BD221" s="767">
        <v>632.70000000000005</v>
      </c>
      <c r="BE221" s="263"/>
      <c r="BF221" s="811"/>
      <c r="BG221" s="761"/>
      <c r="BH221" s="230" t="s">
        <v>385</v>
      </c>
      <c r="BI221" s="429">
        <v>512.20000000000005</v>
      </c>
      <c r="BJ221" s="429">
        <v>67</v>
      </c>
      <c r="BK221" s="429">
        <v>141.4</v>
      </c>
      <c r="BL221" s="429">
        <v>54.7</v>
      </c>
      <c r="BM221" s="429">
        <v>775.3</v>
      </c>
      <c r="BN221" s="429">
        <v>0</v>
      </c>
      <c r="BO221" s="767">
        <v>775.3</v>
      </c>
      <c r="BP221" s="811"/>
      <c r="BQ221" s="811"/>
      <c r="BR221" s="761"/>
      <c r="BS221" s="230" t="s">
        <v>385</v>
      </c>
      <c r="BT221" s="429">
        <v>486.2</v>
      </c>
      <c r="BU221" s="429">
        <v>53.5</v>
      </c>
      <c r="BV221" s="429">
        <v>129.19999999999999</v>
      </c>
      <c r="BW221" s="429">
        <v>57.5</v>
      </c>
      <c r="BX221" s="429">
        <v>726.4</v>
      </c>
      <c r="BY221" s="429">
        <v>0</v>
      </c>
      <c r="BZ221" s="767">
        <v>726.4</v>
      </c>
      <c r="CA221" s="263"/>
      <c r="CB221" s="811"/>
      <c r="CC221" s="761"/>
      <c r="CD221" s="230" t="s">
        <v>385</v>
      </c>
      <c r="CE221" s="429">
        <v>206.6</v>
      </c>
      <c r="CF221" s="429">
        <v>32.799999999999997</v>
      </c>
      <c r="CG221" s="429">
        <v>75.400000000000006</v>
      </c>
      <c r="CH221" s="429">
        <v>35.200000000000003</v>
      </c>
      <c r="CI221" s="429">
        <v>350</v>
      </c>
      <c r="CJ221" s="429">
        <v>0</v>
      </c>
      <c r="CK221" s="767">
        <v>350</v>
      </c>
      <c r="CL221" s="263"/>
      <c r="CM221" s="811"/>
      <c r="CN221" s="761"/>
      <c r="CO221" s="230" t="s">
        <v>385</v>
      </c>
      <c r="CP221" s="429">
        <v>575.1</v>
      </c>
      <c r="CQ221" s="429">
        <v>84.3</v>
      </c>
      <c r="CR221" s="429">
        <v>203.1</v>
      </c>
      <c r="CS221" s="429">
        <v>85.8</v>
      </c>
      <c r="CT221" s="429">
        <v>948.3</v>
      </c>
      <c r="CU221" s="429">
        <v>0</v>
      </c>
      <c r="CV221" s="767">
        <v>948.3</v>
      </c>
      <c r="CW221" s="811"/>
      <c r="CX221" s="811"/>
      <c r="CY221" s="761"/>
      <c r="CZ221" s="230" t="s">
        <v>385</v>
      </c>
      <c r="DA221" s="429">
        <v>440.8</v>
      </c>
      <c r="DB221" s="429">
        <v>58.8</v>
      </c>
      <c r="DC221" s="429">
        <v>160.9</v>
      </c>
      <c r="DD221" s="429">
        <v>56.2</v>
      </c>
      <c r="DE221" s="429">
        <v>716.7</v>
      </c>
      <c r="DF221" s="429">
        <v>0</v>
      </c>
      <c r="DG221" s="767">
        <v>716.7</v>
      </c>
      <c r="DH221" s="263"/>
      <c r="DI221" s="811"/>
      <c r="DJ221" s="761"/>
      <c r="DK221" s="230" t="s">
        <v>385</v>
      </c>
      <c r="DL221" s="429">
        <v>424.2</v>
      </c>
      <c r="DM221" s="429">
        <v>56.8</v>
      </c>
      <c r="DN221" s="429">
        <v>148.5</v>
      </c>
      <c r="DO221" s="429">
        <v>51.7</v>
      </c>
      <c r="DP221" s="429">
        <v>681.2</v>
      </c>
      <c r="DQ221" s="429">
        <v>0</v>
      </c>
      <c r="DR221" s="767">
        <v>681.2</v>
      </c>
      <c r="DS221" s="263"/>
      <c r="DT221" s="811"/>
      <c r="DU221" s="761"/>
      <c r="DV221" s="230" t="s">
        <v>385</v>
      </c>
      <c r="DW221" s="429">
        <v>456.3</v>
      </c>
      <c r="DX221" s="429">
        <v>56.2</v>
      </c>
      <c r="DY221" s="429">
        <v>153.30000000000001</v>
      </c>
      <c r="DZ221" s="429">
        <v>55.3</v>
      </c>
      <c r="EA221" s="429">
        <v>721.1</v>
      </c>
      <c r="EB221" s="429">
        <v>0</v>
      </c>
      <c r="EC221" s="767">
        <v>721.1</v>
      </c>
      <c r="ED221" s="263"/>
      <c r="EE221" s="811"/>
      <c r="EF221" s="761"/>
      <c r="EG221" s="230" t="s">
        <v>385</v>
      </c>
      <c r="EH221" s="429">
        <v>419.9</v>
      </c>
      <c r="EI221" s="429">
        <v>61.1</v>
      </c>
      <c r="EJ221" s="429">
        <v>167</v>
      </c>
      <c r="EK221" s="429">
        <v>59.6</v>
      </c>
      <c r="EL221" s="429">
        <v>707.6</v>
      </c>
      <c r="EM221" s="429">
        <v>0</v>
      </c>
      <c r="EN221" s="767">
        <v>707.6</v>
      </c>
      <c r="EO221" s="811"/>
      <c r="EP221" s="811"/>
      <c r="EQ221" s="761"/>
      <c r="ER221" s="230" t="s">
        <v>385</v>
      </c>
      <c r="ES221" s="429">
        <v>536.1</v>
      </c>
      <c r="ET221" s="429">
        <v>63.5</v>
      </c>
      <c r="EU221" s="429">
        <v>193.4</v>
      </c>
      <c r="EV221" s="429">
        <v>78.400000000000006</v>
      </c>
      <c r="EW221" s="429">
        <v>871.4</v>
      </c>
      <c r="EX221" s="429">
        <v>0</v>
      </c>
      <c r="EY221" s="767">
        <v>871.4</v>
      </c>
      <c r="EZ221" s="263"/>
    </row>
    <row r="222" spans="2:156">
      <c r="B222" s="361"/>
      <c r="C222" s="372" t="s">
        <v>384</v>
      </c>
      <c r="D222" s="392">
        <v>4239.3</v>
      </c>
      <c r="E222" s="392">
        <v>515.9</v>
      </c>
      <c r="F222" s="392">
        <v>1367.7</v>
      </c>
      <c r="G222" s="392">
        <v>519.6</v>
      </c>
      <c r="H222" s="392">
        <v>6642.4999999999991</v>
      </c>
      <c r="I222" s="392">
        <v>0</v>
      </c>
      <c r="J222" s="391">
        <v>6642.4999999999991</v>
      </c>
      <c r="K222" s="612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761"/>
      <c r="AA222" s="230" t="s">
        <v>384</v>
      </c>
      <c r="AB222" s="429">
        <v>348.7</v>
      </c>
      <c r="AC222" s="429">
        <v>69.3</v>
      </c>
      <c r="AD222" s="429">
        <v>161.4</v>
      </c>
      <c r="AE222" s="429">
        <v>58.3</v>
      </c>
      <c r="AF222" s="429">
        <v>637.70000000000005</v>
      </c>
      <c r="AG222" s="429">
        <v>0</v>
      </c>
      <c r="AH222" s="767">
        <v>637.70000000000005</v>
      </c>
      <c r="AI222" s="263"/>
      <c r="AJ222" s="811"/>
      <c r="AK222" s="761"/>
      <c r="AL222" s="230" t="s">
        <v>384</v>
      </c>
      <c r="AM222" s="429">
        <v>410.9</v>
      </c>
      <c r="AN222" s="429">
        <v>47.1</v>
      </c>
      <c r="AO222" s="429">
        <v>108.3</v>
      </c>
      <c r="AP222" s="429">
        <v>38.9</v>
      </c>
      <c r="AQ222" s="429">
        <v>605.20000000000005</v>
      </c>
      <c r="AR222" s="429">
        <v>0</v>
      </c>
      <c r="AS222" s="767">
        <v>605.20000000000005</v>
      </c>
      <c r="AT222" s="263"/>
      <c r="AU222" s="811"/>
      <c r="AV222" s="761"/>
      <c r="AW222" s="230" t="s">
        <v>384</v>
      </c>
      <c r="AX222" s="429">
        <v>288.60000000000002</v>
      </c>
      <c r="AY222" s="429">
        <v>46.1</v>
      </c>
      <c r="AZ222" s="429">
        <v>107.8</v>
      </c>
      <c r="BA222" s="429">
        <v>36.6</v>
      </c>
      <c r="BB222" s="429">
        <v>479.1</v>
      </c>
      <c r="BC222" s="429">
        <v>0</v>
      </c>
      <c r="BD222" s="767">
        <v>479.1</v>
      </c>
      <c r="BE222" s="263"/>
      <c r="BF222" s="811"/>
      <c r="BG222" s="761"/>
      <c r="BH222" s="230" t="s">
        <v>384</v>
      </c>
      <c r="BI222" s="429">
        <v>425.8</v>
      </c>
      <c r="BJ222" s="429">
        <v>47.6</v>
      </c>
      <c r="BK222" s="429">
        <v>101.1</v>
      </c>
      <c r="BL222" s="429">
        <v>37.1</v>
      </c>
      <c r="BM222" s="429">
        <v>611.6</v>
      </c>
      <c r="BN222" s="429">
        <v>0</v>
      </c>
      <c r="BO222" s="767">
        <v>611.6</v>
      </c>
      <c r="BP222" s="811"/>
      <c r="BQ222" s="811"/>
      <c r="BR222" s="761"/>
      <c r="BS222" s="230" t="s">
        <v>384</v>
      </c>
      <c r="BT222" s="429">
        <v>358.5</v>
      </c>
      <c r="BU222" s="429">
        <v>37.299999999999997</v>
      </c>
      <c r="BV222" s="429">
        <v>94.3</v>
      </c>
      <c r="BW222" s="429">
        <v>39</v>
      </c>
      <c r="BX222" s="429">
        <v>529.1</v>
      </c>
      <c r="BY222" s="429">
        <v>0</v>
      </c>
      <c r="BZ222" s="767">
        <v>529.1</v>
      </c>
      <c r="CA222" s="263"/>
      <c r="CB222" s="811"/>
      <c r="CC222" s="761"/>
      <c r="CD222" s="230" t="s">
        <v>384</v>
      </c>
      <c r="CE222" s="429">
        <v>138.4</v>
      </c>
      <c r="CF222" s="429">
        <v>20.3</v>
      </c>
      <c r="CG222" s="429">
        <v>44.6</v>
      </c>
      <c r="CH222" s="429">
        <v>22</v>
      </c>
      <c r="CI222" s="429">
        <v>225.3</v>
      </c>
      <c r="CJ222" s="429">
        <v>0</v>
      </c>
      <c r="CK222" s="767">
        <v>225.3</v>
      </c>
      <c r="CL222" s="263"/>
      <c r="CM222" s="811"/>
      <c r="CN222" s="761"/>
      <c r="CO222" s="230" t="s">
        <v>384</v>
      </c>
      <c r="CP222" s="429">
        <v>482.3</v>
      </c>
      <c r="CQ222" s="429">
        <v>51.8</v>
      </c>
      <c r="CR222" s="429">
        <v>150.30000000000001</v>
      </c>
      <c r="CS222" s="429">
        <v>63.3</v>
      </c>
      <c r="CT222" s="429">
        <v>747.7</v>
      </c>
      <c r="CU222" s="429">
        <v>0</v>
      </c>
      <c r="CV222" s="767">
        <v>747.7</v>
      </c>
      <c r="CW222" s="811"/>
      <c r="CX222" s="811"/>
      <c r="CY222" s="761"/>
      <c r="CZ222" s="230" t="s">
        <v>384</v>
      </c>
      <c r="DA222" s="429">
        <v>340.1</v>
      </c>
      <c r="DB222" s="429">
        <v>45</v>
      </c>
      <c r="DC222" s="429">
        <v>104.2</v>
      </c>
      <c r="DD222" s="429">
        <v>40.1</v>
      </c>
      <c r="DE222" s="429">
        <v>529.4</v>
      </c>
      <c r="DF222" s="429">
        <v>0</v>
      </c>
      <c r="DG222" s="767">
        <v>529.4</v>
      </c>
      <c r="DH222" s="263"/>
      <c r="DI222" s="811"/>
      <c r="DJ222" s="761"/>
      <c r="DK222" s="230" t="s">
        <v>384</v>
      </c>
      <c r="DL222" s="429">
        <v>331.9</v>
      </c>
      <c r="DM222" s="429">
        <v>36.1</v>
      </c>
      <c r="DN222" s="429">
        <v>102.2</v>
      </c>
      <c r="DO222" s="429">
        <v>38</v>
      </c>
      <c r="DP222" s="429">
        <v>508.2</v>
      </c>
      <c r="DQ222" s="429">
        <v>0</v>
      </c>
      <c r="DR222" s="767">
        <v>508.2</v>
      </c>
      <c r="DS222" s="263"/>
      <c r="DT222" s="811"/>
      <c r="DU222" s="761"/>
      <c r="DV222" s="230" t="s">
        <v>384</v>
      </c>
      <c r="DW222" s="429">
        <v>356.3</v>
      </c>
      <c r="DX222" s="429">
        <v>34.5</v>
      </c>
      <c r="DY222" s="429">
        <v>118.9</v>
      </c>
      <c r="DZ222" s="429">
        <v>41.1</v>
      </c>
      <c r="EA222" s="429">
        <v>550.79999999999995</v>
      </c>
      <c r="EB222" s="429">
        <v>0</v>
      </c>
      <c r="EC222" s="767">
        <v>550.79999999999995</v>
      </c>
      <c r="ED222" s="263"/>
      <c r="EE222" s="811"/>
      <c r="EF222" s="761"/>
      <c r="EG222" s="230" t="s">
        <v>384</v>
      </c>
      <c r="EH222" s="429">
        <v>328.2</v>
      </c>
      <c r="EI222" s="429">
        <v>37.5</v>
      </c>
      <c r="EJ222" s="429">
        <v>119.1</v>
      </c>
      <c r="EK222" s="429">
        <v>44.6</v>
      </c>
      <c r="EL222" s="429">
        <v>529.4</v>
      </c>
      <c r="EM222" s="429">
        <v>0</v>
      </c>
      <c r="EN222" s="767">
        <v>529.4</v>
      </c>
      <c r="EO222" s="811"/>
      <c r="EP222" s="811"/>
      <c r="EQ222" s="761"/>
      <c r="ER222" s="230" t="s">
        <v>384</v>
      </c>
      <c r="ES222" s="429">
        <v>429.6</v>
      </c>
      <c r="ET222" s="429">
        <v>43.3</v>
      </c>
      <c r="EU222" s="429">
        <v>155.5</v>
      </c>
      <c r="EV222" s="429">
        <v>60.6</v>
      </c>
      <c r="EW222" s="429">
        <v>689</v>
      </c>
      <c r="EX222" s="429">
        <v>0</v>
      </c>
      <c r="EY222" s="767">
        <v>689</v>
      </c>
      <c r="EZ222" s="263"/>
    </row>
    <row r="223" spans="2:156">
      <c r="B223" s="361"/>
      <c r="C223" s="372" t="s">
        <v>383</v>
      </c>
      <c r="D223" s="392">
        <v>1116.4000000000001</v>
      </c>
      <c r="E223" s="392">
        <v>240.99999999999997</v>
      </c>
      <c r="F223" s="392">
        <v>508.2</v>
      </c>
      <c r="G223" s="392">
        <v>198.3</v>
      </c>
      <c r="H223" s="392">
        <v>2063.8999999999996</v>
      </c>
      <c r="I223" s="392">
        <v>0</v>
      </c>
      <c r="J223" s="391">
        <v>2063.8999999999996</v>
      </c>
      <c r="K223" s="612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761"/>
      <c r="AA223" s="230" t="s">
        <v>383</v>
      </c>
      <c r="AB223" s="429">
        <v>127</v>
      </c>
      <c r="AC223" s="429">
        <v>21.7</v>
      </c>
      <c r="AD223" s="429">
        <v>39.700000000000003</v>
      </c>
      <c r="AE223" s="429">
        <v>26.1</v>
      </c>
      <c r="AF223" s="429">
        <v>214.5</v>
      </c>
      <c r="AG223" s="429">
        <v>0</v>
      </c>
      <c r="AH223" s="767">
        <v>214.5</v>
      </c>
      <c r="AI223" s="263"/>
      <c r="AJ223" s="811"/>
      <c r="AK223" s="761"/>
      <c r="AL223" s="230" t="s">
        <v>383</v>
      </c>
      <c r="AM223" s="429">
        <v>46.4</v>
      </c>
      <c r="AN223" s="429">
        <v>20.2</v>
      </c>
      <c r="AO223" s="429">
        <v>41.7</v>
      </c>
      <c r="AP223" s="429">
        <v>10.1</v>
      </c>
      <c r="AQ223" s="429">
        <v>118.4</v>
      </c>
      <c r="AR223" s="429">
        <v>0</v>
      </c>
      <c r="AS223" s="767">
        <v>118.4</v>
      </c>
      <c r="AT223" s="263"/>
      <c r="AU223" s="811"/>
      <c r="AV223" s="761"/>
      <c r="AW223" s="230" t="s">
        <v>383</v>
      </c>
      <c r="AX223" s="429">
        <v>76.7</v>
      </c>
      <c r="AY223" s="429">
        <v>18.5</v>
      </c>
      <c r="AZ223" s="429">
        <v>44.9</v>
      </c>
      <c r="BA223" s="429">
        <v>13.5</v>
      </c>
      <c r="BB223" s="429">
        <v>153.6</v>
      </c>
      <c r="BC223" s="429">
        <v>0</v>
      </c>
      <c r="BD223" s="767">
        <v>153.6</v>
      </c>
      <c r="BE223" s="263"/>
      <c r="BF223" s="811"/>
      <c r="BG223" s="761"/>
      <c r="BH223" s="230" t="s">
        <v>383</v>
      </c>
      <c r="BI223" s="429">
        <v>86.4</v>
      </c>
      <c r="BJ223" s="429">
        <v>19.399999999999999</v>
      </c>
      <c r="BK223" s="429">
        <v>40.299999999999997</v>
      </c>
      <c r="BL223" s="429">
        <v>17.600000000000001</v>
      </c>
      <c r="BM223" s="429">
        <v>163.69999999999999</v>
      </c>
      <c r="BN223" s="429">
        <v>0</v>
      </c>
      <c r="BO223" s="767">
        <v>163.69999999999999</v>
      </c>
      <c r="BP223" s="811"/>
      <c r="BQ223" s="811"/>
      <c r="BR223" s="761"/>
      <c r="BS223" s="230" t="s">
        <v>383</v>
      </c>
      <c r="BT223" s="429">
        <v>127.7</v>
      </c>
      <c r="BU223" s="429">
        <v>16.2</v>
      </c>
      <c r="BV223" s="429">
        <v>34.9</v>
      </c>
      <c r="BW223" s="429">
        <v>18.5</v>
      </c>
      <c r="BX223" s="429">
        <v>197.3</v>
      </c>
      <c r="BY223" s="429">
        <v>0</v>
      </c>
      <c r="BZ223" s="767">
        <v>197.3</v>
      </c>
      <c r="CA223" s="263"/>
      <c r="CB223" s="811"/>
      <c r="CC223" s="761"/>
      <c r="CD223" s="230" t="s">
        <v>383</v>
      </c>
      <c r="CE223" s="429">
        <v>68.2</v>
      </c>
      <c r="CF223" s="429">
        <v>12.5</v>
      </c>
      <c r="CG223" s="429">
        <v>30.8</v>
      </c>
      <c r="CH223" s="429">
        <v>13.2</v>
      </c>
      <c r="CI223" s="429">
        <v>124.7</v>
      </c>
      <c r="CJ223" s="429">
        <v>0</v>
      </c>
      <c r="CK223" s="767">
        <v>124.7</v>
      </c>
      <c r="CL223" s="263"/>
      <c r="CM223" s="811"/>
      <c r="CN223" s="761"/>
      <c r="CO223" s="230" t="s">
        <v>383</v>
      </c>
      <c r="CP223" s="429">
        <v>92.8</v>
      </c>
      <c r="CQ223" s="429">
        <v>32.5</v>
      </c>
      <c r="CR223" s="429">
        <v>52.8</v>
      </c>
      <c r="CS223" s="429">
        <v>22.5</v>
      </c>
      <c r="CT223" s="429">
        <v>200.6</v>
      </c>
      <c r="CU223" s="429">
        <v>0</v>
      </c>
      <c r="CV223" s="767">
        <v>200.6</v>
      </c>
      <c r="CW223" s="811"/>
      <c r="CX223" s="811"/>
      <c r="CY223" s="761"/>
      <c r="CZ223" s="230" t="s">
        <v>383</v>
      </c>
      <c r="DA223" s="429">
        <v>100.7</v>
      </c>
      <c r="DB223" s="429">
        <v>13.8</v>
      </c>
      <c r="DC223" s="429">
        <v>56.7</v>
      </c>
      <c r="DD223" s="429">
        <v>16.100000000000001</v>
      </c>
      <c r="DE223" s="429">
        <v>187.3</v>
      </c>
      <c r="DF223" s="429">
        <v>0</v>
      </c>
      <c r="DG223" s="767">
        <v>187.3</v>
      </c>
      <c r="DH223" s="263"/>
      <c r="DI223" s="811"/>
      <c r="DJ223" s="761"/>
      <c r="DK223" s="230" t="s">
        <v>383</v>
      </c>
      <c r="DL223" s="429">
        <v>92.3</v>
      </c>
      <c r="DM223" s="429">
        <v>20.7</v>
      </c>
      <c r="DN223" s="429">
        <v>46.3</v>
      </c>
      <c r="DO223" s="429">
        <v>13.7</v>
      </c>
      <c r="DP223" s="429">
        <v>173</v>
      </c>
      <c r="DQ223" s="429">
        <v>0</v>
      </c>
      <c r="DR223" s="767">
        <v>173</v>
      </c>
      <c r="DS223" s="263"/>
      <c r="DT223" s="811"/>
      <c r="DU223" s="761"/>
      <c r="DV223" s="230" t="s">
        <v>383</v>
      </c>
      <c r="DW223" s="429">
        <v>100</v>
      </c>
      <c r="DX223" s="429">
        <v>21.7</v>
      </c>
      <c r="DY223" s="429">
        <v>34.4</v>
      </c>
      <c r="DZ223" s="429">
        <v>14.2</v>
      </c>
      <c r="EA223" s="429">
        <v>170.3</v>
      </c>
      <c r="EB223" s="429">
        <v>0</v>
      </c>
      <c r="EC223" s="767">
        <v>170.3</v>
      </c>
      <c r="ED223" s="263"/>
      <c r="EE223" s="811"/>
      <c r="EF223" s="761"/>
      <c r="EG223" s="230" t="s">
        <v>383</v>
      </c>
      <c r="EH223" s="429">
        <v>91.7</v>
      </c>
      <c r="EI223" s="429">
        <v>23.6</v>
      </c>
      <c r="EJ223" s="429">
        <v>47.8</v>
      </c>
      <c r="EK223" s="429">
        <v>15</v>
      </c>
      <c r="EL223" s="429">
        <v>178.1</v>
      </c>
      <c r="EM223" s="429">
        <v>0</v>
      </c>
      <c r="EN223" s="767">
        <v>178.1</v>
      </c>
      <c r="EO223" s="811"/>
      <c r="EP223" s="811"/>
      <c r="EQ223" s="761"/>
      <c r="ER223" s="230" t="s">
        <v>383</v>
      </c>
      <c r="ES223" s="429">
        <v>106.5</v>
      </c>
      <c r="ET223" s="429">
        <v>20.2</v>
      </c>
      <c r="EU223" s="429">
        <v>37.9</v>
      </c>
      <c r="EV223" s="429">
        <v>17.8</v>
      </c>
      <c r="EW223" s="429">
        <v>182.4</v>
      </c>
      <c r="EX223" s="429">
        <v>0</v>
      </c>
      <c r="EY223" s="767">
        <v>182.4</v>
      </c>
      <c r="EZ223" s="263"/>
    </row>
    <row r="224" spans="2:156">
      <c r="B224" s="361"/>
      <c r="C224" s="372" t="s">
        <v>382</v>
      </c>
      <c r="D224" s="392">
        <v>0</v>
      </c>
      <c r="E224" s="392">
        <v>0</v>
      </c>
      <c r="F224" s="392">
        <v>0.1</v>
      </c>
      <c r="G224" s="392">
        <v>0</v>
      </c>
      <c r="H224" s="392">
        <v>0.1</v>
      </c>
      <c r="I224" s="392">
        <v>0</v>
      </c>
      <c r="J224" s="391">
        <v>0.1</v>
      </c>
      <c r="K224" s="612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761"/>
      <c r="AA224" s="230" t="s">
        <v>382</v>
      </c>
      <c r="AB224" s="429">
        <v>0</v>
      </c>
      <c r="AC224" s="429">
        <v>0</v>
      </c>
      <c r="AD224" s="429">
        <v>0</v>
      </c>
      <c r="AE224" s="429">
        <v>0</v>
      </c>
      <c r="AF224" s="429">
        <v>0</v>
      </c>
      <c r="AG224" s="429">
        <v>0</v>
      </c>
      <c r="AH224" s="767">
        <v>0</v>
      </c>
      <c r="AI224" s="263"/>
      <c r="AJ224" s="811"/>
      <c r="AK224" s="761"/>
      <c r="AL224" s="230" t="s">
        <v>382</v>
      </c>
      <c r="AM224" s="429">
        <v>0</v>
      </c>
      <c r="AN224" s="429">
        <v>0</v>
      </c>
      <c r="AO224" s="429">
        <v>0</v>
      </c>
      <c r="AP224" s="429">
        <v>0</v>
      </c>
      <c r="AQ224" s="429">
        <v>0</v>
      </c>
      <c r="AR224" s="429">
        <v>0</v>
      </c>
      <c r="AS224" s="767">
        <v>0</v>
      </c>
      <c r="AT224" s="263"/>
      <c r="AU224" s="811"/>
      <c r="AV224" s="761"/>
      <c r="AW224" s="230" t="s">
        <v>382</v>
      </c>
      <c r="AX224" s="429">
        <v>0</v>
      </c>
      <c r="AY224" s="429">
        <v>0</v>
      </c>
      <c r="AZ224" s="429">
        <v>0</v>
      </c>
      <c r="BA224" s="429">
        <v>0</v>
      </c>
      <c r="BB224" s="429">
        <v>0</v>
      </c>
      <c r="BC224" s="429">
        <v>0</v>
      </c>
      <c r="BD224" s="767">
        <v>0</v>
      </c>
      <c r="BE224" s="263"/>
      <c r="BF224" s="811"/>
      <c r="BG224" s="761"/>
      <c r="BH224" s="230" t="s">
        <v>382</v>
      </c>
      <c r="BI224" s="429">
        <v>0</v>
      </c>
      <c r="BJ224" s="429">
        <v>0</v>
      </c>
      <c r="BK224" s="429">
        <v>0</v>
      </c>
      <c r="BL224" s="429">
        <v>0</v>
      </c>
      <c r="BM224" s="429">
        <v>0</v>
      </c>
      <c r="BN224" s="429">
        <v>0</v>
      </c>
      <c r="BO224" s="767">
        <v>0</v>
      </c>
      <c r="BP224" s="811"/>
      <c r="BQ224" s="811"/>
      <c r="BR224" s="761"/>
      <c r="BS224" s="230" t="s">
        <v>382</v>
      </c>
      <c r="BT224" s="429">
        <v>0</v>
      </c>
      <c r="BU224" s="429">
        <v>0</v>
      </c>
      <c r="BV224" s="429">
        <v>0</v>
      </c>
      <c r="BW224" s="429">
        <v>0</v>
      </c>
      <c r="BX224" s="429">
        <v>0</v>
      </c>
      <c r="BY224" s="429">
        <v>0</v>
      </c>
      <c r="BZ224" s="767">
        <v>0</v>
      </c>
      <c r="CA224" s="263"/>
      <c r="CB224" s="811"/>
      <c r="CC224" s="761"/>
      <c r="CD224" s="230" t="s">
        <v>382</v>
      </c>
      <c r="CE224" s="429">
        <v>0</v>
      </c>
      <c r="CF224" s="429">
        <v>0</v>
      </c>
      <c r="CG224" s="429">
        <v>0</v>
      </c>
      <c r="CH224" s="429">
        <v>0</v>
      </c>
      <c r="CI224" s="429">
        <v>0</v>
      </c>
      <c r="CJ224" s="429">
        <v>0</v>
      </c>
      <c r="CK224" s="767">
        <v>0</v>
      </c>
      <c r="CL224" s="263"/>
      <c r="CM224" s="811"/>
      <c r="CN224" s="761"/>
      <c r="CO224" s="230" t="s">
        <v>382</v>
      </c>
      <c r="CP224" s="429">
        <v>0</v>
      </c>
      <c r="CQ224" s="429">
        <v>0</v>
      </c>
      <c r="CR224" s="429">
        <v>0</v>
      </c>
      <c r="CS224" s="429">
        <v>0</v>
      </c>
      <c r="CT224" s="429">
        <v>0</v>
      </c>
      <c r="CU224" s="429">
        <v>0</v>
      </c>
      <c r="CV224" s="767">
        <v>0</v>
      </c>
      <c r="CW224" s="811"/>
      <c r="CX224" s="811"/>
      <c r="CY224" s="761"/>
      <c r="CZ224" s="230" t="s">
        <v>382</v>
      </c>
      <c r="DA224" s="429">
        <v>0</v>
      </c>
      <c r="DB224" s="429">
        <v>0</v>
      </c>
      <c r="DC224" s="429">
        <v>0</v>
      </c>
      <c r="DD224" s="429">
        <v>0</v>
      </c>
      <c r="DE224" s="429">
        <v>0</v>
      </c>
      <c r="DF224" s="429">
        <v>0</v>
      </c>
      <c r="DG224" s="767">
        <v>0</v>
      </c>
      <c r="DH224" s="263"/>
      <c r="DI224" s="811"/>
      <c r="DJ224" s="761"/>
      <c r="DK224" s="230" t="s">
        <v>382</v>
      </c>
      <c r="DL224" s="429">
        <v>0</v>
      </c>
      <c r="DM224" s="429">
        <v>0</v>
      </c>
      <c r="DN224" s="429">
        <v>0</v>
      </c>
      <c r="DO224" s="429">
        <v>0</v>
      </c>
      <c r="DP224" s="429">
        <v>0</v>
      </c>
      <c r="DQ224" s="429">
        <v>0</v>
      </c>
      <c r="DR224" s="767">
        <v>0</v>
      </c>
      <c r="DS224" s="263"/>
      <c r="DT224" s="811"/>
      <c r="DU224" s="761"/>
      <c r="DV224" s="230" t="s">
        <v>382</v>
      </c>
      <c r="DW224" s="429">
        <v>0</v>
      </c>
      <c r="DX224" s="429">
        <v>0</v>
      </c>
      <c r="DY224" s="429">
        <v>0</v>
      </c>
      <c r="DZ224" s="429">
        <v>0</v>
      </c>
      <c r="EA224" s="429">
        <v>0</v>
      </c>
      <c r="EB224" s="429">
        <v>0</v>
      </c>
      <c r="EC224" s="767">
        <v>0</v>
      </c>
      <c r="ED224" s="263"/>
      <c r="EE224" s="811"/>
      <c r="EF224" s="761"/>
      <c r="EG224" s="230" t="s">
        <v>382</v>
      </c>
      <c r="EH224" s="429">
        <v>0</v>
      </c>
      <c r="EI224" s="429">
        <v>0</v>
      </c>
      <c r="EJ224" s="429">
        <v>0.1</v>
      </c>
      <c r="EK224" s="429">
        <v>0</v>
      </c>
      <c r="EL224" s="429">
        <v>0.1</v>
      </c>
      <c r="EM224" s="429">
        <v>0</v>
      </c>
      <c r="EN224" s="767">
        <v>0.1</v>
      </c>
      <c r="EO224" s="811"/>
      <c r="EP224" s="811"/>
      <c r="EQ224" s="761"/>
      <c r="ER224" s="230" t="s">
        <v>382</v>
      </c>
      <c r="ES224" s="429">
        <v>0</v>
      </c>
      <c r="ET224" s="429">
        <v>0</v>
      </c>
      <c r="EU224" s="429">
        <v>0</v>
      </c>
      <c r="EV224" s="429">
        <v>0</v>
      </c>
      <c r="EW224" s="429">
        <v>0</v>
      </c>
      <c r="EX224" s="429">
        <v>0</v>
      </c>
      <c r="EY224" s="767">
        <v>0</v>
      </c>
      <c r="EZ224" s="263"/>
    </row>
    <row r="225" spans="2:156">
      <c r="B225" s="361"/>
      <c r="C225" s="372" t="s">
        <v>381</v>
      </c>
      <c r="D225" s="392">
        <v>4019.2000000000003</v>
      </c>
      <c r="E225" s="392">
        <v>0</v>
      </c>
      <c r="F225" s="392">
        <v>32.800000000000004</v>
      </c>
      <c r="G225" s="392">
        <v>27.3</v>
      </c>
      <c r="H225" s="392">
        <v>4079.3000000000006</v>
      </c>
      <c r="I225" s="392">
        <v>7.2999999999999989</v>
      </c>
      <c r="J225" s="391">
        <v>4086.6000000000004</v>
      </c>
      <c r="K225" s="612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761"/>
      <c r="AA225" s="230" t="s">
        <v>381</v>
      </c>
      <c r="AB225" s="429">
        <v>111.5</v>
      </c>
      <c r="AC225" s="429">
        <v>0</v>
      </c>
      <c r="AD225" s="429">
        <v>2.1</v>
      </c>
      <c r="AE225" s="429">
        <v>1.7</v>
      </c>
      <c r="AF225" s="429">
        <v>115.3</v>
      </c>
      <c r="AG225" s="429">
        <v>0</v>
      </c>
      <c r="AH225" s="767">
        <v>115.3</v>
      </c>
      <c r="AI225" s="263"/>
      <c r="AJ225" s="811"/>
      <c r="AK225" s="761"/>
      <c r="AL225" s="230" t="s">
        <v>381</v>
      </c>
      <c r="AM225" s="429">
        <v>174.4</v>
      </c>
      <c r="AN225" s="429">
        <v>0</v>
      </c>
      <c r="AO225" s="429">
        <v>2.6</v>
      </c>
      <c r="AP225" s="429">
        <v>0</v>
      </c>
      <c r="AQ225" s="429">
        <v>177</v>
      </c>
      <c r="AR225" s="429">
        <v>0</v>
      </c>
      <c r="AS225" s="767">
        <v>177</v>
      </c>
      <c r="AT225" s="263"/>
      <c r="AU225" s="811"/>
      <c r="AV225" s="761"/>
      <c r="AW225" s="230" t="s">
        <v>381</v>
      </c>
      <c r="AX225" s="429">
        <v>496.4</v>
      </c>
      <c r="AY225" s="429">
        <v>0</v>
      </c>
      <c r="AZ225" s="429">
        <v>2.7</v>
      </c>
      <c r="BA225" s="429">
        <v>0.1</v>
      </c>
      <c r="BB225" s="429">
        <v>499.2</v>
      </c>
      <c r="BC225" s="429">
        <v>0</v>
      </c>
      <c r="BD225" s="767">
        <v>499.2</v>
      </c>
      <c r="BE225" s="263"/>
      <c r="BF225" s="811"/>
      <c r="BG225" s="761"/>
      <c r="BH225" s="230" t="s">
        <v>381</v>
      </c>
      <c r="BI225" s="429">
        <v>146.19999999999999</v>
      </c>
      <c r="BJ225" s="429">
        <v>0</v>
      </c>
      <c r="BK225" s="429">
        <v>0.6</v>
      </c>
      <c r="BL225" s="429">
        <v>0</v>
      </c>
      <c r="BM225" s="429">
        <v>146.80000000000001</v>
      </c>
      <c r="BN225" s="429">
        <v>2.2000000000000002</v>
      </c>
      <c r="BO225" s="767">
        <v>149</v>
      </c>
      <c r="BP225" s="811"/>
      <c r="BQ225" s="811"/>
      <c r="BR225" s="761"/>
      <c r="BS225" s="230" t="s">
        <v>381</v>
      </c>
      <c r="BT225" s="429">
        <v>683.2</v>
      </c>
      <c r="BU225" s="429">
        <v>0</v>
      </c>
      <c r="BV225" s="429">
        <v>0.9</v>
      </c>
      <c r="BW225" s="429">
        <v>0</v>
      </c>
      <c r="BX225" s="429">
        <v>684.1</v>
      </c>
      <c r="BY225" s="429">
        <v>1.4</v>
      </c>
      <c r="BZ225" s="767">
        <v>685.5</v>
      </c>
      <c r="CA225" s="263"/>
      <c r="CB225" s="811"/>
      <c r="CC225" s="761"/>
      <c r="CD225" s="230" t="s">
        <v>381</v>
      </c>
      <c r="CE225" s="429">
        <v>208.4</v>
      </c>
      <c r="CF225" s="429">
        <v>0</v>
      </c>
      <c r="CG225" s="429">
        <v>8.3000000000000007</v>
      </c>
      <c r="CH225" s="429">
        <v>1.9</v>
      </c>
      <c r="CI225" s="429">
        <v>218.6</v>
      </c>
      <c r="CJ225" s="429">
        <v>0.1</v>
      </c>
      <c r="CK225" s="767">
        <v>218.7</v>
      </c>
      <c r="CL225" s="263"/>
      <c r="CM225" s="811"/>
      <c r="CN225" s="761"/>
      <c r="CO225" s="230" t="s">
        <v>381</v>
      </c>
      <c r="CP225" s="429">
        <v>330.6</v>
      </c>
      <c r="CQ225" s="429">
        <v>0</v>
      </c>
      <c r="CR225" s="429">
        <v>7.9</v>
      </c>
      <c r="CS225" s="429">
        <v>0</v>
      </c>
      <c r="CT225" s="429">
        <v>338.5</v>
      </c>
      <c r="CU225" s="429">
        <v>1.8</v>
      </c>
      <c r="CV225" s="767">
        <v>340.3</v>
      </c>
      <c r="CW225" s="811"/>
      <c r="CX225" s="811"/>
      <c r="CY225" s="761"/>
      <c r="CZ225" s="230" t="s">
        <v>381</v>
      </c>
      <c r="DA225" s="429">
        <v>178.5</v>
      </c>
      <c r="DB225" s="429">
        <v>0</v>
      </c>
      <c r="DC225" s="429">
        <v>0.9</v>
      </c>
      <c r="DD225" s="429">
        <v>5.4</v>
      </c>
      <c r="DE225" s="429">
        <v>184.8</v>
      </c>
      <c r="DF225" s="429">
        <v>0</v>
      </c>
      <c r="DG225" s="767">
        <v>184.8</v>
      </c>
      <c r="DH225" s="263"/>
      <c r="DI225" s="811"/>
      <c r="DJ225" s="761"/>
      <c r="DK225" s="230" t="s">
        <v>381</v>
      </c>
      <c r="DL225" s="429">
        <v>505.5</v>
      </c>
      <c r="DM225" s="429">
        <v>0</v>
      </c>
      <c r="DN225" s="429">
        <v>1.6</v>
      </c>
      <c r="DO225" s="429">
        <v>2.4</v>
      </c>
      <c r="DP225" s="429">
        <v>509.5</v>
      </c>
      <c r="DQ225" s="429">
        <v>0.1</v>
      </c>
      <c r="DR225" s="767">
        <v>509.6</v>
      </c>
      <c r="DS225" s="263"/>
      <c r="DT225" s="811"/>
      <c r="DU225" s="761"/>
      <c r="DV225" s="230" t="s">
        <v>381</v>
      </c>
      <c r="DW225" s="429">
        <v>270.8</v>
      </c>
      <c r="DX225" s="429">
        <v>0</v>
      </c>
      <c r="DY225" s="429">
        <v>0.1</v>
      </c>
      <c r="DZ225" s="429">
        <v>4.4000000000000004</v>
      </c>
      <c r="EA225" s="429">
        <v>275.3</v>
      </c>
      <c r="EB225" s="429">
        <v>0</v>
      </c>
      <c r="EC225" s="767">
        <v>275.3</v>
      </c>
      <c r="ED225" s="263"/>
      <c r="EE225" s="811"/>
      <c r="EF225" s="761"/>
      <c r="EG225" s="230" t="s">
        <v>381</v>
      </c>
      <c r="EH225" s="429">
        <v>725.1</v>
      </c>
      <c r="EI225" s="429">
        <v>0</v>
      </c>
      <c r="EJ225" s="429">
        <v>1</v>
      </c>
      <c r="EK225" s="429">
        <v>2.7</v>
      </c>
      <c r="EL225" s="429">
        <v>728.8</v>
      </c>
      <c r="EM225" s="429">
        <v>1.6</v>
      </c>
      <c r="EN225" s="767">
        <v>730.4</v>
      </c>
      <c r="EO225" s="811"/>
      <c r="EP225" s="811"/>
      <c r="EQ225" s="761"/>
      <c r="ER225" s="230" t="s">
        <v>381</v>
      </c>
      <c r="ES225" s="429">
        <v>188.6</v>
      </c>
      <c r="ET225" s="429">
        <v>0</v>
      </c>
      <c r="EU225" s="429">
        <v>4.0999999999999996</v>
      </c>
      <c r="EV225" s="429">
        <v>8.6999999999999993</v>
      </c>
      <c r="EW225" s="429">
        <v>201.4</v>
      </c>
      <c r="EX225" s="429">
        <v>0.1</v>
      </c>
      <c r="EY225" s="767">
        <v>201.5</v>
      </c>
      <c r="EZ225" s="263"/>
    </row>
    <row r="226" spans="2:156">
      <c r="B226" s="361"/>
      <c r="C226" s="372" t="s">
        <v>380</v>
      </c>
      <c r="D226" s="392">
        <v>4019.2000000000003</v>
      </c>
      <c r="E226" s="392">
        <v>0</v>
      </c>
      <c r="F226" s="392">
        <v>29.7</v>
      </c>
      <c r="G226" s="392">
        <v>27.3</v>
      </c>
      <c r="H226" s="392">
        <v>4076.1999999999994</v>
      </c>
      <c r="I226" s="392">
        <v>7.2999999999999989</v>
      </c>
      <c r="J226" s="391">
        <v>4083.4999999999995</v>
      </c>
      <c r="K226" s="612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761"/>
      <c r="AA226" s="230" t="s">
        <v>380</v>
      </c>
      <c r="AB226" s="429">
        <v>111.5</v>
      </c>
      <c r="AC226" s="429">
        <v>0</v>
      </c>
      <c r="AD226" s="429">
        <v>2.1</v>
      </c>
      <c r="AE226" s="429">
        <v>1.7</v>
      </c>
      <c r="AF226" s="429">
        <v>115.3</v>
      </c>
      <c r="AG226" s="429">
        <v>0</v>
      </c>
      <c r="AH226" s="767">
        <v>115.3</v>
      </c>
      <c r="AI226" s="263"/>
      <c r="AJ226" s="811"/>
      <c r="AK226" s="761"/>
      <c r="AL226" s="230" t="s">
        <v>380</v>
      </c>
      <c r="AM226" s="429">
        <v>174.4</v>
      </c>
      <c r="AN226" s="429">
        <v>0</v>
      </c>
      <c r="AO226" s="429">
        <v>2.5</v>
      </c>
      <c r="AP226" s="429">
        <v>0</v>
      </c>
      <c r="AQ226" s="429">
        <v>176.9</v>
      </c>
      <c r="AR226" s="429">
        <v>0</v>
      </c>
      <c r="AS226" s="767">
        <v>176.9</v>
      </c>
      <c r="AT226" s="263"/>
      <c r="AU226" s="811"/>
      <c r="AV226" s="761"/>
      <c r="AW226" s="230" t="s">
        <v>380</v>
      </c>
      <c r="AX226" s="429">
        <v>496.4</v>
      </c>
      <c r="AY226" s="429">
        <v>0</v>
      </c>
      <c r="AZ226" s="429">
        <v>2.6</v>
      </c>
      <c r="BA226" s="429">
        <v>0.1</v>
      </c>
      <c r="BB226" s="429">
        <v>499.1</v>
      </c>
      <c r="BC226" s="429">
        <v>0</v>
      </c>
      <c r="BD226" s="767">
        <v>499.1</v>
      </c>
      <c r="BE226" s="263"/>
      <c r="BF226" s="811"/>
      <c r="BG226" s="761"/>
      <c r="BH226" s="230" t="s">
        <v>380</v>
      </c>
      <c r="BI226" s="429">
        <v>146.19999999999999</v>
      </c>
      <c r="BJ226" s="429">
        <v>0</v>
      </c>
      <c r="BK226" s="429">
        <v>0.4</v>
      </c>
      <c r="BL226" s="429">
        <v>0</v>
      </c>
      <c r="BM226" s="429">
        <v>146.6</v>
      </c>
      <c r="BN226" s="429">
        <v>2.2000000000000002</v>
      </c>
      <c r="BO226" s="767">
        <v>148.80000000000001</v>
      </c>
      <c r="BP226" s="811"/>
      <c r="BQ226" s="811"/>
      <c r="BR226" s="761"/>
      <c r="BS226" s="230" t="s">
        <v>380</v>
      </c>
      <c r="BT226" s="429">
        <v>683.2</v>
      </c>
      <c r="BU226" s="429">
        <v>0</v>
      </c>
      <c r="BV226" s="429">
        <v>0</v>
      </c>
      <c r="BW226" s="429">
        <v>0</v>
      </c>
      <c r="BX226" s="429">
        <v>683.2</v>
      </c>
      <c r="BY226" s="429">
        <v>1.4</v>
      </c>
      <c r="BZ226" s="767">
        <v>684.6</v>
      </c>
      <c r="CA226" s="263"/>
      <c r="CB226" s="811"/>
      <c r="CC226" s="761"/>
      <c r="CD226" s="230" t="s">
        <v>380</v>
      </c>
      <c r="CE226" s="429">
        <v>208.4</v>
      </c>
      <c r="CF226" s="429">
        <v>0</v>
      </c>
      <c r="CG226" s="429">
        <v>8.1</v>
      </c>
      <c r="CH226" s="429">
        <v>1.9</v>
      </c>
      <c r="CI226" s="429">
        <v>218.4</v>
      </c>
      <c r="CJ226" s="429">
        <v>0.1</v>
      </c>
      <c r="CK226" s="767">
        <v>218.5</v>
      </c>
      <c r="CL226" s="263"/>
      <c r="CM226" s="811"/>
      <c r="CN226" s="761"/>
      <c r="CO226" s="230" t="s">
        <v>380</v>
      </c>
      <c r="CP226" s="429">
        <v>330.6</v>
      </c>
      <c r="CQ226" s="429">
        <v>0</v>
      </c>
      <c r="CR226" s="429">
        <v>7.6</v>
      </c>
      <c r="CS226" s="429">
        <v>0</v>
      </c>
      <c r="CT226" s="429">
        <v>338.2</v>
      </c>
      <c r="CU226" s="429">
        <v>1.8</v>
      </c>
      <c r="CV226" s="767">
        <v>340</v>
      </c>
      <c r="CW226" s="811"/>
      <c r="CX226" s="811"/>
      <c r="CY226" s="761"/>
      <c r="CZ226" s="230" t="s">
        <v>380</v>
      </c>
      <c r="DA226" s="429">
        <v>178.5</v>
      </c>
      <c r="DB226" s="429">
        <v>0</v>
      </c>
      <c r="DC226" s="429">
        <v>0.8</v>
      </c>
      <c r="DD226" s="429">
        <v>5.4</v>
      </c>
      <c r="DE226" s="429">
        <v>184.7</v>
      </c>
      <c r="DF226" s="429">
        <v>0</v>
      </c>
      <c r="DG226" s="767">
        <v>184.7</v>
      </c>
      <c r="DH226" s="263"/>
      <c r="DI226" s="811"/>
      <c r="DJ226" s="761"/>
      <c r="DK226" s="230" t="s">
        <v>380</v>
      </c>
      <c r="DL226" s="429">
        <v>505.5</v>
      </c>
      <c r="DM226" s="429">
        <v>0</v>
      </c>
      <c r="DN226" s="429">
        <v>1.6</v>
      </c>
      <c r="DO226" s="429">
        <v>2.4</v>
      </c>
      <c r="DP226" s="429">
        <v>509.5</v>
      </c>
      <c r="DQ226" s="429">
        <v>0.1</v>
      </c>
      <c r="DR226" s="767">
        <v>509.6</v>
      </c>
      <c r="DS226" s="263"/>
      <c r="DT226" s="811"/>
      <c r="DU226" s="761"/>
      <c r="DV226" s="230" t="s">
        <v>380</v>
      </c>
      <c r="DW226" s="429">
        <v>270.8</v>
      </c>
      <c r="DX226" s="429">
        <v>0</v>
      </c>
      <c r="DY226" s="429">
        <v>0</v>
      </c>
      <c r="DZ226" s="429">
        <v>4.4000000000000004</v>
      </c>
      <c r="EA226" s="429">
        <v>275.2</v>
      </c>
      <c r="EB226" s="429">
        <v>0</v>
      </c>
      <c r="EC226" s="767">
        <v>275.2</v>
      </c>
      <c r="ED226" s="263"/>
      <c r="EE226" s="811"/>
      <c r="EF226" s="761"/>
      <c r="EG226" s="230" t="s">
        <v>380</v>
      </c>
      <c r="EH226" s="429">
        <v>725.1</v>
      </c>
      <c r="EI226" s="429">
        <v>0</v>
      </c>
      <c r="EJ226" s="429">
        <v>0.6</v>
      </c>
      <c r="EK226" s="429">
        <v>2.7</v>
      </c>
      <c r="EL226" s="429">
        <v>728.4</v>
      </c>
      <c r="EM226" s="429">
        <v>1.6</v>
      </c>
      <c r="EN226" s="767">
        <v>730</v>
      </c>
      <c r="EO226" s="811"/>
      <c r="EP226" s="811"/>
      <c r="EQ226" s="761"/>
      <c r="ER226" s="230" t="s">
        <v>380</v>
      </c>
      <c r="ES226" s="429">
        <v>188.6</v>
      </c>
      <c r="ET226" s="429">
        <v>0</v>
      </c>
      <c r="EU226" s="429">
        <v>3.4</v>
      </c>
      <c r="EV226" s="429">
        <v>8.6999999999999993</v>
      </c>
      <c r="EW226" s="429">
        <v>200.7</v>
      </c>
      <c r="EX226" s="429">
        <v>0.1</v>
      </c>
      <c r="EY226" s="767">
        <v>200.8</v>
      </c>
      <c r="EZ226" s="263"/>
    </row>
    <row r="227" spans="2:156">
      <c r="B227" s="361"/>
      <c r="C227" s="372" t="s">
        <v>379</v>
      </c>
      <c r="D227" s="392">
        <v>159.1</v>
      </c>
      <c r="E227" s="392">
        <v>0</v>
      </c>
      <c r="F227" s="392">
        <v>0.1</v>
      </c>
      <c r="G227" s="392">
        <v>27.3</v>
      </c>
      <c r="H227" s="392">
        <v>186.5</v>
      </c>
      <c r="I227" s="392">
        <v>6.4999999999999991</v>
      </c>
      <c r="J227" s="391">
        <v>193.00000000000003</v>
      </c>
      <c r="K227" s="612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761"/>
      <c r="AA227" s="230" t="s">
        <v>690</v>
      </c>
      <c r="AB227" s="429">
        <v>11.5</v>
      </c>
      <c r="AC227" s="429">
        <v>0</v>
      </c>
      <c r="AD227" s="429">
        <v>0</v>
      </c>
      <c r="AE227" s="429">
        <v>1.7</v>
      </c>
      <c r="AF227" s="429">
        <v>13.2</v>
      </c>
      <c r="AG227" s="429">
        <v>0</v>
      </c>
      <c r="AH227" s="767">
        <v>13.2</v>
      </c>
      <c r="AI227" s="263"/>
      <c r="AJ227" s="811"/>
      <c r="AK227" s="761"/>
      <c r="AL227" s="230" t="s">
        <v>690</v>
      </c>
      <c r="AM227" s="429">
        <v>15.2</v>
      </c>
      <c r="AN227" s="429">
        <v>0</v>
      </c>
      <c r="AO227" s="429">
        <v>0.1</v>
      </c>
      <c r="AP227" s="429">
        <v>0</v>
      </c>
      <c r="AQ227" s="429">
        <v>15.3</v>
      </c>
      <c r="AR227" s="429">
        <v>0</v>
      </c>
      <c r="AS227" s="767">
        <v>15.3</v>
      </c>
      <c r="AT227" s="263"/>
      <c r="AU227" s="811"/>
      <c r="AV227" s="761"/>
      <c r="AW227" s="230" t="s">
        <v>690</v>
      </c>
      <c r="AX227" s="429">
        <v>22.9</v>
      </c>
      <c r="AY227" s="429">
        <v>0</v>
      </c>
      <c r="AZ227" s="429">
        <v>0</v>
      </c>
      <c r="BA227" s="429">
        <v>0.1</v>
      </c>
      <c r="BB227" s="429">
        <v>23</v>
      </c>
      <c r="BC227" s="429">
        <v>0</v>
      </c>
      <c r="BD227" s="767">
        <v>23</v>
      </c>
      <c r="BE227" s="263"/>
      <c r="BF227" s="811"/>
      <c r="BG227" s="761"/>
      <c r="BH227" s="230" t="s">
        <v>690</v>
      </c>
      <c r="BI227" s="429">
        <v>19.100000000000001</v>
      </c>
      <c r="BJ227" s="429">
        <v>0</v>
      </c>
      <c r="BK227" s="429">
        <v>0</v>
      </c>
      <c r="BL227" s="429">
        <v>0</v>
      </c>
      <c r="BM227" s="429">
        <v>19.100000000000001</v>
      </c>
      <c r="BN227" s="429">
        <v>2.2000000000000002</v>
      </c>
      <c r="BO227" s="767">
        <v>21.3</v>
      </c>
      <c r="BP227" s="811"/>
      <c r="BQ227" s="811"/>
      <c r="BR227" s="761"/>
      <c r="BS227" s="230" t="s">
        <v>690</v>
      </c>
      <c r="BT227" s="429">
        <v>18.100000000000001</v>
      </c>
      <c r="BU227" s="429">
        <v>0</v>
      </c>
      <c r="BV227" s="429">
        <v>0</v>
      </c>
      <c r="BW227" s="429">
        <v>0</v>
      </c>
      <c r="BX227" s="429">
        <v>18.100000000000001</v>
      </c>
      <c r="BY227" s="429">
        <v>1.4</v>
      </c>
      <c r="BZ227" s="767">
        <v>19.5</v>
      </c>
      <c r="CA227" s="263"/>
      <c r="CB227" s="811"/>
      <c r="CC227" s="761"/>
      <c r="CD227" s="230" t="s">
        <v>690</v>
      </c>
      <c r="CE227" s="429">
        <v>18.100000000000001</v>
      </c>
      <c r="CF227" s="429">
        <v>0</v>
      </c>
      <c r="CG227" s="429">
        <v>0</v>
      </c>
      <c r="CH227" s="429">
        <v>1.9</v>
      </c>
      <c r="CI227" s="429">
        <v>20</v>
      </c>
      <c r="CJ227" s="429">
        <v>0.1</v>
      </c>
      <c r="CK227" s="767">
        <v>20.100000000000001</v>
      </c>
      <c r="CL227" s="263"/>
      <c r="CM227" s="811"/>
      <c r="CN227" s="761"/>
      <c r="CO227" s="230" t="s">
        <v>690</v>
      </c>
      <c r="CP227" s="429">
        <v>14.5</v>
      </c>
      <c r="CQ227" s="429">
        <v>0</v>
      </c>
      <c r="CR227" s="429">
        <v>0</v>
      </c>
      <c r="CS227" s="429">
        <v>0</v>
      </c>
      <c r="CT227" s="429">
        <v>14.5</v>
      </c>
      <c r="CU227" s="429">
        <v>1.8</v>
      </c>
      <c r="CV227" s="767">
        <v>16.3</v>
      </c>
      <c r="CW227" s="811"/>
      <c r="CX227" s="811"/>
      <c r="CY227" s="761"/>
      <c r="CZ227" s="230" t="s">
        <v>690</v>
      </c>
      <c r="DA227" s="429">
        <v>16.100000000000001</v>
      </c>
      <c r="DB227" s="429">
        <v>0</v>
      </c>
      <c r="DC227" s="429">
        <v>0</v>
      </c>
      <c r="DD227" s="429">
        <v>5.4</v>
      </c>
      <c r="DE227" s="429">
        <v>21.5</v>
      </c>
      <c r="DF227" s="429">
        <v>0</v>
      </c>
      <c r="DG227" s="767">
        <v>21.5</v>
      </c>
      <c r="DH227" s="263"/>
      <c r="DI227" s="811"/>
      <c r="DJ227" s="761"/>
      <c r="DK227" s="230" t="s">
        <v>690</v>
      </c>
      <c r="DL227" s="429">
        <v>12.4</v>
      </c>
      <c r="DM227" s="429">
        <v>0</v>
      </c>
      <c r="DN227" s="429">
        <v>0</v>
      </c>
      <c r="DO227" s="429">
        <v>2.4</v>
      </c>
      <c r="DP227" s="429">
        <v>14.8</v>
      </c>
      <c r="DQ227" s="429">
        <v>0.1</v>
      </c>
      <c r="DR227" s="767">
        <v>14.9</v>
      </c>
      <c r="DS227" s="263"/>
      <c r="DT227" s="811"/>
      <c r="DU227" s="761"/>
      <c r="DV227" s="230" t="s">
        <v>690</v>
      </c>
      <c r="DW227" s="429">
        <v>10.9</v>
      </c>
      <c r="DX227" s="429">
        <v>0</v>
      </c>
      <c r="DY227" s="429">
        <v>0</v>
      </c>
      <c r="DZ227" s="429">
        <v>4.4000000000000004</v>
      </c>
      <c r="EA227" s="429">
        <v>15.3</v>
      </c>
      <c r="EB227" s="429">
        <v>0</v>
      </c>
      <c r="EC227" s="767">
        <v>15.3</v>
      </c>
      <c r="ED227" s="263"/>
      <c r="EE227" s="811"/>
      <c r="EF227" s="761"/>
      <c r="EG227" s="230" t="s">
        <v>690</v>
      </c>
      <c r="EH227" s="429">
        <v>0</v>
      </c>
      <c r="EI227" s="429">
        <v>0</v>
      </c>
      <c r="EJ227" s="429">
        <v>0</v>
      </c>
      <c r="EK227" s="429">
        <v>2.7</v>
      </c>
      <c r="EL227" s="429">
        <v>2.7</v>
      </c>
      <c r="EM227" s="429">
        <v>0.8</v>
      </c>
      <c r="EN227" s="767">
        <v>3.5</v>
      </c>
      <c r="EO227" s="811"/>
      <c r="EP227" s="811"/>
      <c r="EQ227" s="761"/>
      <c r="ER227" s="230" t="s">
        <v>690</v>
      </c>
      <c r="ES227" s="429">
        <v>0.3</v>
      </c>
      <c r="ET227" s="429">
        <v>0</v>
      </c>
      <c r="EU227" s="429">
        <v>0</v>
      </c>
      <c r="EV227" s="429">
        <v>8.6999999999999993</v>
      </c>
      <c r="EW227" s="429">
        <v>9</v>
      </c>
      <c r="EX227" s="429">
        <v>0.1</v>
      </c>
      <c r="EY227" s="767">
        <v>9.1</v>
      </c>
      <c r="EZ227" s="263"/>
    </row>
    <row r="228" spans="2:156">
      <c r="B228" s="361"/>
      <c r="C228" s="372" t="s">
        <v>378</v>
      </c>
      <c r="D228" s="392">
        <v>3860.1000000000004</v>
      </c>
      <c r="E228" s="392">
        <v>0</v>
      </c>
      <c r="F228" s="392">
        <v>29.6</v>
      </c>
      <c r="G228" s="392">
        <v>0</v>
      </c>
      <c r="H228" s="392">
        <v>3889.7</v>
      </c>
      <c r="I228" s="392">
        <v>0.8</v>
      </c>
      <c r="J228" s="391">
        <v>3890.4999999999995</v>
      </c>
      <c r="K228" s="612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761"/>
      <c r="AA228" s="230" t="s">
        <v>691</v>
      </c>
      <c r="AB228" s="429">
        <v>100</v>
      </c>
      <c r="AC228" s="429">
        <v>0</v>
      </c>
      <c r="AD228" s="429">
        <v>2.1</v>
      </c>
      <c r="AE228" s="429">
        <v>0</v>
      </c>
      <c r="AF228" s="429">
        <v>102.1</v>
      </c>
      <c r="AG228" s="429">
        <v>0</v>
      </c>
      <c r="AH228" s="767">
        <v>102.1</v>
      </c>
      <c r="AI228" s="263"/>
      <c r="AJ228" s="811"/>
      <c r="AK228" s="761"/>
      <c r="AL228" s="230" t="s">
        <v>691</v>
      </c>
      <c r="AM228" s="429">
        <v>159.19999999999999</v>
      </c>
      <c r="AN228" s="429">
        <v>0</v>
      </c>
      <c r="AO228" s="429">
        <v>2.4</v>
      </c>
      <c r="AP228" s="429">
        <v>0</v>
      </c>
      <c r="AQ228" s="429">
        <v>161.6</v>
      </c>
      <c r="AR228" s="429">
        <v>0</v>
      </c>
      <c r="AS228" s="767">
        <v>161.6</v>
      </c>
      <c r="AT228" s="263"/>
      <c r="AU228" s="811"/>
      <c r="AV228" s="761"/>
      <c r="AW228" s="230" t="s">
        <v>691</v>
      </c>
      <c r="AX228" s="429">
        <v>473.5</v>
      </c>
      <c r="AY228" s="429">
        <v>0</v>
      </c>
      <c r="AZ228" s="429">
        <v>2.6</v>
      </c>
      <c r="BA228" s="429">
        <v>0</v>
      </c>
      <c r="BB228" s="429">
        <v>476.1</v>
      </c>
      <c r="BC228" s="429">
        <v>0</v>
      </c>
      <c r="BD228" s="767">
        <v>476.1</v>
      </c>
      <c r="BE228" s="263"/>
      <c r="BF228" s="811"/>
      <c r="BG228" s="761"/>
      <c r="BH228" s="230" t="s">
        <v>691</v>
      </c>
      <c r="BI228" s="429">
        <v>127.1</v>
      </c>
      <c r="BJ228" s="429">
        <v>0</v>
      </c>
      <c r="BK228" s="429">
        <v>0.4</v>
      </c>
      <c r="BL228" s="429">
        <v>0</v>
      </c>
      <c r="BM228" s="429">
        <v>127.5</v>
      </c>
      <c r="BN228" s="429">
        <v>0</v>
      </c>
      <c r="BO228" s="767">
        <v>127.5</v>
      </c>
      <c r="BP228" s="811"/>
      <c r="BQ228" s="811"/>
      <c r="BR228" s="761"/>
      <c r="BS228" s="230" t="s">
        <v>691</v>
      </c>
      <c r="BT228" s="429">
        <v>665.1</v>
      </c>
      <c r="BU228" s="429">
        <v>0</v>
      </c>
      <c r="BV228" s="429">
        <v>0</v>
      </c>
      <c r="BW228" s="429">
        <v>0</v>
      </c>
      <c r="BX228" s="429">
        <v>665.1</v>
      </c>
      <c r="BY228" s="429">
        <v>0</v>
      </c>
      <c r="BZ228" s="767">
        <v>665.1</v>
      </c>
      <c r="CA228" s="263"/>
      <c r="CB228" s="811"/>
      <c r="CC228" s="761"/>
      <c r="CD228" s="230" t="s">
        <v>691</v>
      </c>
      <c r="CE228" s="429">
        <v>190.3</v>
      </c>
      <c r="CF228" s="429">
        <v>0</v>
      </c>
      <c r="CG228" s="429">
        <v>8.1</v>
      </c>
      <c r="CH228" s="429">
        <v>0</v>
      </c>
      <c r="CI228" s="429">
        <v>198.4</v>
      </c>
      <c r="CJ228" s="429">
        <v>0</v>
      </c>
      <c r="CK228" s="767">
        <v>198.4</v>
      </c>
      <c r="CL228" s="263"/>
      <c r="CM228" s="811"/>
      <c r="CN228" s="761"/>
      <c r="CO228" s="230" t="s">
        <v>691</v>
      </c>
      <c r="CP228" s="429">
        <v>316.10000000000002</v>
      </c>
      <c r="CQ228" s="429">
        <v>0</v>
      </c>
      <c r="CR228" s="429">
        <v>7.6</v>
      </c>
      <c r="CS228" s="429">
        <v>0</v>
      </c>
      <c r="CT228" s="429">
        <v>323.7</v>
      </c>
      <c r="CU228" s="429">
        <v>0</v>
      </c>
      <c r="CV228" s="767">
        <v>323.7</v>
      </c>
      <c r="CW228" s="811"/>
      <c r="CX228" s="811"/>
      <c r="CY228" s="761"/>
      <c r="CZ228" s="230" t="s">
        <v>691</v>
      </c>
      <c r="DA228" s="429">
        <v>162.4</v>
      </c>
      <c r="DB228" s="429">
        <v>0</v>
      </c>
      <c r="DC228" s="429">
        <v>0.8</v>
      </c>
      <c r="DD228" s="429">
        <v>0</v>
      </c>
      <c r="DE228" s="429">
        <v>163.19999999999999</v>
      </c>
      <c r="DF228" s="429">
        <v>0</v>
      </c>
      <c r="DG228" s="767">
        <v>163.19999999999999</v>
      </c>
      <c r="DH228" s="263"/>
      <c r="DI228" s="811"/>
      <c r="DJ228" s="761"/>
      <c r="DK228" s="230" t="s">
        <v>691</v>
      </c>
      <c r="DL228" s="429">
        <v>493.1</v>
      </c>
      <c r="DM228" s="429">
        <v>0</v>
      </c>
      <c r="DN228" s="429">
        <v>1.6</v>
      </c>
      <c r="DO228" s="429">
        <v>0</v>
      </c>
      <c r="DP228" s="429">
        <v>494.7</v>
      </c>
      <c r="DQ228" s="429">
        <v>0</v>
      </c>
      <c r="DR228" s="767">
        <v>494.7</v>
      </c>
      <c r="DS228" s="263"/>
      <c r="DT228" s="811"/>
      <c r="DU228" s="761"/>
      <c r="DV228" s="230" t="s">
        <v>691</v>
      </c>
      <c r="DW228" s="429">
        <v>259.89999999999998</v>
      </c>
      <c r="DX228" s="429">
        <v>0</v>
      </c>
      <c r="DY228" s="429">
        <v>0</v>
      </c>
      <c r="DZ228" s="429">
        <v>0</v>
      </c>
      <c r="EA228" s="429">
        <v>259.89999999999998</v>
      </c>
      <c r="EB228" s="429">
        <v>0</v>
      </c>
      <c r="EC228" s="767">
        <v>259.89999999999998</v>
      </c>
      <c r="ED228" s="263"/>
      <c r="EE228" s="811"/>
      <c r="EF228" s="761"/>
      <c r="EG228" s="230" t="s">
        <v>691</v>
      </c>
      <c r="EH228" s="429">
        <v>725.1</v>
      </c>
      <c r="EI228" s="429">
        <v>0</v>
      </c>
      <c r="EJ228" s="429">
        <v>0.6</v>
      </c>
      <c r="EK228" s="429">
        <v>0</v>
      </c>
      <c r="EL228" s="429">
        <v>725.7</v>
      </c>
      <c r="EM228" s="429">
        <v>0.8</v>
      </c>
      <c r="EN228" s="767">
        <v>726.5</v>
      </c>
      <c r="EO228" s="811"/>
      <c r="EP228" s="811"/>
      <c r="EQ228" s="761"/>
      <c r="ER228" s="230" t="s">
        <v>691</v>
      </c>
      <c r="ES228" s="429">
        <v>188.3</v>
      </c>
      <c r="ET228" s="429">
        <v>0</v>
      </c>
      <c r="EU228" s="429">
        <v>3.4</v>
      </c>
      <c r="EV228" s="429">
        <v>0</v>
      </c>
      <c r="EW228" s="429">
        <v>191.7</v>
      </c>
      <c r="EX228" s="429">
        <v>0</v>
      </c>
      <c r="EY228" s="767">
        <v>191.7</v>
      </c>
      <c r="EZ228" s="263"/>
    </row>
    <row r="229" spans="2:156">
      <c r="B229" s="361"/>
      <c r="C229" s="372" t="s">
        <v>377</v>
      </c>
      <c r="D229" s="392">
        <v>0</v>
      </c>
      <c r="E229" s="392">
        <v>0</v>
      </c>
      <c r="F229" s="392">
        <v>3.0999999999999996</v>
      </c>
      <c r="G229" s="392">
        <v>0</v>
      </c>
      <c r="H229" s="392">
        <v>3.0999999999999996</v>
      </c>
      <c r="I229" s="392">
        <v>0</v>
      </c>
      <c r="J229" s="391">
        <v>3.0999999999999996</v>
      </c>
      <c r="K229" s="612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761"/>
      <c r="AA229" s="230" t="s">
        <v>377</v>
      </c>
      <c r="AB229" s="429">
        <v>0</v>
      </c>
      <c r="AC229" s="429">
        <v>0</v>
      </c>
      <c r="AD229" s="429">
        <v>0</v>
      </c>
      <c r="AE229" s="429">
        <v>0</v>
      </c>
      <c r="AF229" s="429">
        <v>0</v>
      </c>
      <c r="AG229" s="429">
        <v>0</v>
      </c>
      <c r="AH229" s="767">
        <v>0</v>
      </c>
      <c r="AI229" s="263"/>
      <c r="AJ229" s="811"/>
      <c r="AK229" s="761"/>
      <c r="AL229" s="230" t="s">
        <v>377</v>
      </c>
      <c r="AM229" s="429">
        <v>0</v>
      </c>
      <c r="AN229" s="429">
        <v>0</v>
      </c>
      <c r="AO229" s="429">
        <v>0.1</v>
      </c>
      <c r="AP229" s="429">
        <v>0</v>
      </c>
      <c r="AQ229" s="429">
        <v>0.1</v>
      </c>
      <c r="AR229" s="429">
        <v>0</v>
      </c>
      <c r="AS229" s="767">
        <v>0.1</v>
      </c>
      <c r="AT229" s="263"/>
      <c r="AU229" s="811"/>
      <c r="AV229" s="761"/>
      <c r="AW229" s="230" t="s">
        <v>377</v>
      </c>
      <c r="AX229" s="429">
        <v>0</v>
      </c>
      <c r="AY229" s="429">
        <v>0</v>
      </c>
      <c r="AZ229" s="429">
        <v>0.1</v>
      </c>
      <c r="BA229" s="429">
        <v>0</v>
      </c>
      <c r="BB229" s="429">
        <v>0.1</v>
      </c>
      <c r="BC229" s="429">
        <v>0</v>
      </c>
      <c r="BD229" s="767">
        <v>0.1</v>
      </c>
      <c r="BE229" s="263"/>
      <c r="BF229" s="811"/>
      <c r="BG229" s="761"/>
      <c r="BH229" s="230" t="s">
        <v>377</v>
      </c>
      <c r="BI229" s="429">
        <v>0</v>
      </c>
      <c r="BJ229" s="429">
        <v>0</v>
      </c>
      <c r="BK229" s="429">
        <v>0.2</v>
      </c>
      <c r="BL229" s="429">
        <v>0</v>
      </c>
      <c r="BM229" s="429">
        <v>0.2</v>
      </c>
      <c r="BN229" s="429">
        <v>0</v>
      </c>
      <c r="BO229" s="767">
        <v>0.2</v>
      </c>
      <c r="BP229" s="811"/>
      <c r="BQ229" s="811"/>
      <c r="BR229" s="761"/>
      <c r="BS229" s="230" t="s">
        <v>377</v>
      </c>
      <c r="BT229" s="429">
        <v>0</v>
      </c>
      <c r="BU229" s="429">
        <v>0</v>
      </c>
      <c r="BV229" s="429">
        <v>0.9</v>
      </c>
      <c r="BW229" s="429">
        <v>0</v>
      </c>
      <c r="BX229" s="429">
        <v>0.9</v>
      </c>
      <c r="BY229" s="429">
        <v>0</v>
      </c>
      <c r="BZ229" s="767">
        <v>0.9</v>
      </c>
      <c r="CA229" s="263"/>
      <c r="CB229" s="811"/>
      <c r="CC229" s="761"/>
      <c r="CD229" s="230" t="s">
        <v>377</v>
      </c>
      <c r="CE229" s="429">
        <v>0</v>
      </c>
      <c r="CF229" s="429">
        <v>0</v>
      </c>
      <c r="CG229" s="429">
        <v>0.2</v>
      </c>
      <c r="CH229" s="429">
        <v>0</v>
      </c>
      <c r="CI229" s="429">
        <v>0.2</v>
      </c>
      <c r="CJ229" s="429">
        <v>0</v>
      </c>
      <c r="CK229" s="767">
        <v>0.2</v>
      </c>
      <c r="CL229" s="263"/>
      <c r="CM229" s="811"/>
      <c r="CN229" s="761"/>
      <c r="CO229" s="230" t="s">
        <v>377</v>
      </c>
      <c r="CP229" s="429">
        <v>0</v>
      </c>
      <c r="CQ229" s="429">
        <v>0</v>
      </c>
      <c r="CR229" s="429">
        <v>0.3</v>
      </c>
      <c r="CS229" s="429">
        <v>0</v>
      </c>
      <c r="CT229" s="429">
        <v>0.3</v>
      </c>
      <c r="CU229" s="429">
        <v>0</v>
      </c>
      <c r="CV229" s="767">
        <v>0.3</v>
      </c>
      <c r="CW229" s="811"/>
      <c r="CX229" s="811"/>
      <c r="CY229" s="761"/>
      <c r="CZ229" s="230" t="s">
        <v>377</v>
      </c>
      <c r="DA229" s="429">
        <v>0</v>
      </c>
      <c r="DB229" s="429">
        <v>0</v>
      </c>
      <c r="DC229" s="429">
        <v>0.1</v>
      </c>
      <c r="DD229" s="429">
        <v>0</v>
      </c>
      <c r="DE229" s="429">
        <v>0.1</v>
      </c>
      <c r="DF229" s="429">
        <v>0</v>
      </c>
      <c r="DG229" s="767">
        <v>0.1</v>
      </c>
      <c r="DH229" s="263"/>
      <c r="DI229" s="811"/>
      <c r="DJ229" s="761"/>
      <c r="DK229" s="230" t="s">
        <v>377</v>
      </c>
      <c r="DL229" s="429">
        <v>0</v>
      </c>
      <c r="DM229" s="429">
        <v>0</v>
      </c>
      <c r="DN229" s="429">
        <v>0</v>
      </c>
      <c r="DO229" s="429">
        <v>0</v>
      </c>
      <c r="DP229" s="429">
        <v>0</v>
      </c>
      <c r="DQ229" s="429">
        <v>0</v>
      </c>
      <c r="DR229" s="767">
        <v>0</v>
      </c>
      <c r="DS229" s="263"/>
      <c r="DT229" s="811"/>
      <c r="DU229" s="761"/>
      <c r="DV229" s="230" t="s">
        <v>377</v>
      </c>
      <c r="DW229" s="429">
        <v>0</v>
      </c>
      <c r="DX229" s="429">
        <v>0</v>
      </c>
      <c r="DY229" s="429">
        <v>0.1</v>
      </c>
      <c r="DZ229" s="429">
        <v>0</v>
      </c>
      <c r="EA229" s="429">
        <v>0.1</v>
      </c>
      <c r="EB229" s="429">
        <v>0</v>
      </c>
      <c r="EC229" s="767">
        <v>0.1</v>
      </c>
      <c r="ED229" s="263"/>
      <c r="EE229" s="811"/>
      <c r="EF229" s="761"/>
      <c r="EG229" s="230" t="s">
        <v>377</v>
      </c>
      <c r="EH229" s="429">
        <v>0</v>
      </c>
      <c r="EI229" s="429">
        <v>0</v>
      </c>
      <c r="EJ229" s="429">
        <v>0.4</v>
      </c>
      <c r="EK229" s="429">
        <v>0</v>
      </c>
      <c r="EL229" s="429">
        <v>0.4</v>
      </c>
      <c r="EM229" s="429">
        <v>0</v>
      </c>
      <c r="EN229" s="767">
        <v>0.4</v>
      </c>
      <c r="EO229" s="811"/>
      <c r="EP229" s="811"/>
      <c r="EQ229" s="761"/>
      <c r="ER229" s="230" t="s">
        <v>377</v>
      </c>
      <c r="ES229" s="429">
        <v>0</v>
      </c>
      <c r="ET229" s="429">
        <v>0</v>
      </c>
      <c r="EU229" s="429">
        <v>0.7</v>
      </c>
      <c r="EV229" s="429">
        <v>0</v>
      </c>
      <c r="EW229" s="429">
        <v>0.7</v>
      </c>
      <c r="EX229" s="429">
        <v>0</v>
      </c>
      <c r="EY229" s="767">
        <v>0.7</v>
      </c>
      <c r="EZ229" s="263"/>
    </row>
    <row r="230" spans="2:156">
      <c r="B230" s="361"/>
      <c r="C230" s="372" t="s">
        <v>376</v>
      </c>
      <c r="D230" s="392">
        <v>0</v>
      </c>
      <c r="E230" s="392">
        <v>416.4</v>
      </c>
      <c r="F230" s="392">
        <v>0</v>
      </c>
      <c r="G230" s="392">
        <v>15211.399999999998</v>
      </c>
      <c r="H230" s="392">
        <v>15627.800000000001</v>
      </c>
      <c r="I230" s="392">
        <v>0</v>
      </c>
      <c r="J230" s="391">
        <v>15627.800000000001</v>
      </c>
      <c r="K230" s="612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761"/>
      <c r="AA230" s="230" t="s">
        <v>376</v>
      </c>
      <c r="AB230" s="429">
        <v>0</v>
      </c>
      <c r="AC230" s="429">
        <v>38.1</v>
      </c>
      <c r="AD230" s="429">
        <v>0</v>
      </c>
      <c r="AE230" s="429">
        <v>1291.5</v>
      </c>
      <c r="AF230" s="429">
        <v>1329.6</v>
      </c>
      <c r="AG230" s="429">
        <v>0</v>
      </c>
      <c r="AH230" s="767">
        <v>1329.6</v>
      </c>
      <c r="AI230" s="263"/>
      <c r="AJ230" s="811"/>
      <c r="AK230" s="761"/>
      <c r="AL230" s="230" t="s">
        <v>376</v>
      </c>
      <c r="AM230" s="429">
        <v>0</v>
      </c>
      <c r="AN230" s="429">
        <v>31.5</v>
      </c>
      <c r="AO230" s="429">
        <v>0</v>
      </c>
      <c r="AP230" s="429">
        <v>1199.0999999999999</v>
      </c>
      <c r="AQ230" s="429">
        <v>1230.5999999999999</v>
      </c>
      <c r="AR230" s="429">
        <v>0</v>
      </c>
      <c r="AS230" s="767">
        <v>1230.5999999999999</v>
      </c>
      <c r="AT230" s="263"/>
      <c r="AU230" s="811"/>
      <c r="AV230" s="761"/>
      <c r="AW230" s="230" t="s">
        <v>376</v>
      </c>
      <c r="AX230" s="429">
        <v>0</v>
      </c>
      <c r="AY230" s="429">
        <v>30.8</v>
      </c>
      <c r="AZ230" s="429">
        <v>0</v>
      </c>
      <c r="BA230" s="429">
        <v>1145.5</v>
      </c>
      <c r="BB230" s="429">
        <v>1176.3</v>
      </c>
      <c r="BC230" s="429">
        <v>0</v>
      </c>
      <c r="BD230" s="767">
        <v>1176.3</v>
      </c>
      <c r="BE230" s="263"/>
      <c r="BF230" s="811"/>
      <c r="BG230" s="761"/>
      <c r="BH230" s="230" t="s">
        <v>376</v>
      </c>
      <c r="BI230" s="429">
        <v>0</v>
      </c>
      <c r="BJ230" s="429">
        <v>32.9</v>
      </c>
      <c r="BK230" s="429">
        <v>0</v>
      </c>
      <c r="BL230" s="429">
        <v>1160.0999999999999</v>
      </c>
      <c r="BM230" s="429">
        <v>1193</v>
      </c>
      <c r="BN230" s="429">
        <v>0</v>
      </c>
      <c r="BO230" s="767">
        <v>1193</v>
      </c>
      <c r="BP230" s="811"/>
      <c r="BQ230" s="811"/>
      <c r="BR230" s="761"/>
      <c r="BS230" s="230" t="s">
        <v>376</v>
      </c>
      <c r="BT230" s="429">
        <v>0</v>
      </c>
      <c r="BU230" s="429">
        <v>32.700000000000003</v>
      </c>
      <c r="BV230" s="429">
        <v>0</v>
      </c>
      <c r="BW230" s="429">
        <v>1142.4000000000001</v>
      </c>
      <c r="BX230" s="429">
        <v>1175.0999999999999</v>
      </c>
      <c r="BY230" s="429">
        <v>0</v>
      </c>
      <c r="BZ230" s="767">
        <v>1175.0999999999999</v>
      </c>
      <c r="CA230" s="263"/>
      <c r="CB230" s="811"/>
      <c r="CC230" s="761"/>
      <c r="CD230" s="230" t="s">
        <v>376</v>
      </c>
      <c r="CE230" s="429">
        <v>0</v>
      </c>
      <c r="CF230" s="429">
        <v>32.4</v>
      </c>
      <c r="CG230" s="429">
        <v>0</v>
      </c>
      <c r="CH230" s="429">
        <v>1159.3</v>
      </c>
      <c r="CI230" s="429">
        <v>1191.7</v>
      </c>
      <c r="CJ230" s="429">
        <v>0</v>
      </c>
      <c r="CK230" s="767">
        <v>1191.7</v>
      </c>
      <c r="CL230" s="263"/>
      <c r="CM230" s="811"/>
      <c r="CN230" s="761"/>
      <c r="CO230" s="230" t="s">
        <v>376</v>
      </c>
      <c r="CP230" s="429">
        <v>0</v>
      </c>
      <c r="CQ230" s="429">
        <v>45.1</v>
      </c>
      <c r="CR230" s="429">
        <v>0</v>
      </c>
      <c r="CS230" s="429">
        <v>1699.1</v>
      </c>
      <c r="CT230" s="429">
        <v>1744.2</v>
      </c>
      <c r="CU230" s="429">
        <v>0</v>
      </c>
      <c r="CV230" s="767">
        <v>1744.2</v>
      </c>
      <c r="CW230" s="811"/>
      <c r="CX230" s="811"/>
      <c r="CY230" s="761"/>
      <c r="CZ230" s="230" t="s">
        <v>376</v>
      </c>
      <c r="DA230" s="429">
        <v>0</v>
      </c>
      <c r="DB230" s="429">
        <v>32.200000000000003</v>
      </c>
      <c r="DC230" s="429">
        <v>0</v>
      </c>
      <c r="DD230" s="429">
        <v>1192.8</v>
      </c>
      <c r="DE230" s="429">
        <v>1225</v>
      </c>
      <c r="DF230" s="429">
        <v>0</v>
      </c>
      <c r="DG230" s="767">
        <v>1225</v>
      </c>
      <c r="DH230" s="263"/>
      <c r="DI230" s="811"/>
      <c r="DJ230" s="761"/>
      <c r="DK230" s="230" t="s">
        <v>376</v>
      </c>
      <c r="DL230" s="429">
        <v>0</v>
      </c>
      <c r="DM230" s="429">
        <v>32.4</v>
      </c>
      <c r="DN230" s="429">
        <v>0</v>
      </c>
      <c r="DO230" s="429">
        <v>1185.8</v>
      </c>
      <c r="DP230" s="429">
        <v>1218.2</v>
      </c>
      <c r="DQ230" s="429">
        <v>0</v>
      </c>
      <c r="DR230" s="767">
        <v>1218.2</v>
      </c>
      <c r="DS230" s="263"/>
      <c r="DT230" s="811"/>
      <c r="DU230" s="761"/>
      <c r="DV230" s="230" t="s">
        <v>376</v>
      </c>
      <c r="DW230" s="429">
        <v>0</v>
      </c>
      <c r="DX230" s="429">
        <v>32.5</v>
      </c>
      <c r="DY230" s="429">
        <v>0</v>
      </c>
      <c r="DZ230" s="429">
        <v>1196.5999999999999</v>
      </c>
      <c r="EA230" s="429">
        <v>1229.0999999999999</v>
      </c>
      <c r="EB230" s="429">
        <v>0</v>
      </c>
      <c r="EC230" s="767">
        <v>1229.0999999999999</v>
      </c>
      <c r="ED230" s="263"/>
      <c r="EE230" s="811"/>
      <c r="EF230" s="761"/>
      <c r="EG230" s="230" t="s">
        <v>376</v>
      </c>
      <c r="EH230" s="429">
        <v>0</v>
      </c>
      <c r="EI230" s="429">
        <v>32.5</v>
      </c>
      <c r="EJ230" s="429">
        <v>0</v>
      </c>
      <c r="EK230" s="429">
        <v>1207.4000000000001</v>
      </c>
      <c r="EL230" s="429">
        <v>1239.9000000000001</v>
      </c>
      <c r="EM230" s="429">
        <v>0</v>
      </c>
      <c r="EN230" s="767">
        <v>1239.9000000000001</v>
      </c>
      <c r="EO230" s="811"/>
      <c r="EP230" s="811"/>
      <c r="EQ230" s="761"/>
      <c r="ER230" s="230" t="s">
        <v>376</v>
      </c>
      <c r="ES230" s="429">
        <v>0</v>
      </c>
      <c r="ET230" s="429">
        <v>43.3</v>
      </c>
      <c r="EU230" s="429">
        <v>0</v>
      </c>
      <c r="EV230" s="429">
        <v>1631.8</v>
      </c>
      <c r="EW230" s="429">
        <v>1675.1</v>
      </c>
      <c r="EX230" s="429">
        <v>0</v>
      </c>
      <c r="EY230" s="767">
        <v>1675.1</v>
      </c>
      <c r="EZ230" s="263"/>
    </row>
    <row r="231" spans="2:156">
      <c r="B231" s="361"/>
      <c r="C231" s="372" t="s">
        <v>375</v>
      </c>
      <c r="D231" s="392">
        <v>0</v>
      </c>
      <c r="E231" s="392">
        <v>0.1</v>
      </c>
      <c r="F231" s="392">
        <v>11.499999999999998</v>
      </c>
      <c r="G231" s="392">
        <v>0</v>
      </c>
      <c r="H231" s="392">
        <v>11.599999999999998</v>
      </c>
      <c r="I231" s="392">
        <v>0</v>
      </c>
      <c r="J231" s="391">
        <v>11.599999999999998</v>
      </c>
      <c r="K231" s="612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761"/>
      <c r="AA231" s="230" t="s">
        <v>375</v>
      </c>
      <c r="AB231" s="429">
        <v>0</v>
      </c>
      <c r="AC231" s="429">
        <v>0</v>
      </c>
      <c r="AD231" s="429">
        <v>0.8</v>
      </c>
      <c r="AE231" s="429">
        <v>0</v>
      </c>
      <c r="AF231" s="429">
        <v>0.8</v>
      </c>
      <c r="AG231" s="429">
        <v>0</v>
      </c>
      <c r="AH231" s="767">
        <v>0.8</v>
      </c>
      <c r="AI231" s="263"/>
      <c r="AJ231" s="811"/>
      <c r="AK231" s="761"/>
      <c r="AL231" s="230" t="s">
        <v>375</v>
      </c>
      <c r="AM231" s="429">
        <v>0</v>
      </c>
      <c r="AN231" s="429">
        <v>0</v>
      </c>
      <c r="AO231" s="429">
        <v>0.7</v>
      </c>
      <c r="AP231" s="429">
        <v>0</v>
      </c>
      <c r="AQ231" s="429">
        <v>0.7</v>
      </c>
      <c r="AR231" s="429">
        <v>0</v>
      </c>
      <c r="AS231" s="767">
        <v>0.7</v>
      </c>
      <c r="AT231" s="263"/>
      <c r="AU231" s="811"/>
      <c r="AV231" s="761"/>
      <c r="AW231" s="230" t="s">
        <v>375</v>
      </c>
      <c r="AX231" s="429">
        <v>0</v>
      </c>
      <c r="AY231" s="429">
        <v>0</v>
      </c>
      <c r="AZ231" s="429">
        <v>1.1000000000000001</v>
      </c>
      <c r="BA231" s="429">
        <v>0</v>
      </c>
      <c r="BB231" s="429">
        <v>1.1000000000000001</v>
      </c>
      <c r="BC231" s="429">
        <v>0</v>
      </c>
      <c r="BD231" s="767">
        <v>1.1000000000000001</v>
      </c>
      <c r="BE231" s="263"/>
      <c r="BF231" s="811"/>
      <c r="BG231" s="761"/>
      <c r="BH231" s="230" t="s">
        <v>375</v>
      </c>
      <c r="BI231" s="429">
        <v>0</v>
      </c>
      <c r="BJ231" s="429">
        <v>0</v>
      </c>
      <c r="BK231" s="429">
        <v>1.5</v>
      </c>
      <c r="BL231" s="429">
        <v>0</v>
      </c>
      <c r="BM231" s="429">
        <v>1.5</v>
      </c>
      <c r="BN231" s="429">
        <v>0</v>
      </c>
      <c r="BO231" s="767">
        <v>1.5</v>
      </c>
      <c r="BP231" s="811"/>
      <c r="BQ231" s="811"/>
      <c r="BR231" s="761"/>
      <c r="BS231" s="230" t="s">
        <v>375</v>
      </c>
      <c r="BT231" s="429">
        <v>0</v>
      </c>
      <c r="BU231" s="429">
        <v>0</v>
      </c>
      <c r="BV231" s="429">
        <v>1.5</v>
      </c>
      <c r="BW231" s="429">
        <v>0</v>
      </c>
      <c r="BX231" s="429">
        <v>1.5</v>
      </c>
      <c r="BY231" s="429">
        <v>0</v>
      </c>
      <c r="BZ231" s="767">
        <v>1.5</v>
      </c>
      <c r="CA231" s="263"/>
      <c r="CB231" s="811"/>
      <c r="CC231" s="761"/>
      <c r="CD231" s="230" t="s">
        <v>375</v>
      </c>
      <c r="CE231" s="429">
        <v>0</v>
      </c>
      <c r="CF231" s="429">
        <v>0</v>
      </c>
      <c r="CG231" s="429">
        <v>1.1000000000000001</v>
      </c>
      <c r="CH231" s="429">
        <v>0</v>
      </c>
      <c r="CI231" s="429">
        <v>1.1000000000000001</v>
      </c>
      <c r="CJ231" s="429">
        <v>0</v>
      </c>
      <c r="CK231" s="767">
        <v>1.1000000000000001</v>
      </c>
      <c r="CL231" s="263"/>
      <c r="CM231" s="811"/>
      <c r="CN231" s="761"/>
      <c r="CO231" s="230" t="s">
        <v>375</v>
      </c>
      <c r="CP231" s="429">
        <v>0</v>
      </c>
      <c r="CQ231" s="429">
        <v>0</v>
      </c>
      <c r="CR231" s="429">
        <v>2.2000000000000002</v>
      </c>
      <c r="CS231" s="429">
        <v>0</v>
      </c>
      <c r="CT231" s="429">
        <v>2.2000000000000002</v>
      </c>
      <c r="CU231" s="429">
        <v>0</v>
      </c>
      <c r="CV231" s="767">
        <v>2.2000000000000002</v>
      </c>
      <c r="CW231" s="811"/>
      <c r="CX231" s="811"/>
      <c r="CY231" s="761"/>
      <c r="CZ231" s="230" t="s">
        <v>375</v>
      </c>
      <c r="DA231" s="429">
        <v>0</v>
      </c>
      <c r="DB231" s="429">
        <v>0</v>
      </c>
      <c r="DC231" s="429">
        <v>1.2</v>
      </c>
      <c r="DD231" s="429">
        <v>0</v>
      </c>
      <c r="DE231" s="429">
        <v>1.2</v>
      </c>
      <c r="DF231" s="429">
        <v>0</v>
      </c>
      <c r="DG231" s="767">
        <v>1.2</v>
      </c>
      <c r="DH231" s="263"/>
      <c r="DI231" s="811"/>
      <c r="DJ231" s="761"/>
      <c r="DK231" s="230" t="s">
        <v>375</v>
      </c>
      <c r="DL231" s="429">
        <v>0</v>
      </c>
      <c r="DM231" s="429">
        <v>0.1</v>
      </c>
      <c r="DN231" s="429">
        <v>1.3</v>
      </c>
      <c r="DO231" s="429">
        <v>0</v>
      </c>
      <c r="DP231" s="429">
        <v>1.4</v>
      </c>
      <c r="DQ231" s="429">
        <v>0</v>
      </c>
      <c r="DR231" s="767">
        <v>1.4</v>
      </c>
      <c r="DS231" s="263"/>
      <c r="DT231" s="811"/>
      <c r="DU231" s="761"/>
      <c r="DV231" s="230" t="s">
        <v>375</v>
      </c>
      <c r="DW231" s="429">
        <v>0</v>
      </c>
      <c r="DX231" s="429">
        <v>0</v>
      </c>
      <c r="DY231" s="429">
        <v>0.1</v>
      </c>
      <c r="DZ231" s="429">
        <v>0</v>
      </c>
      <c r="EA231" s="429">
        <v>0.1</v>
      </c>
      <c r="EB231" s="429">
        <v>0</v>
      </c>
      <c r="EC231" s="767">
        <v>0.1</v>
      </c>
      <c r="ED231" s="263"/>
      <c r="EE231" s="811"/>
      <c r="EF231" s="761"/>
      <c r="EG231" s="230" t="s">
        <v>375</v>
      </c>
      <c r="EH231" s="429">
        <v>0</v>
      </c>
      <c r="EI231" s="429">
        <v>0</v>
      </c>
      <c r="EJ231" s="429">
        <v>0</v>
      </c>
      <c r="EK231" s="429">
        <v>0</v>
      </c>
      <c r="EL231" s="429">
        <v>0</v>
      </c>
      <c r="EM231" s="429">
        <v>0</v>
      </c>
      <c r="EN231" s="767">
        <v>0</v>
      </c>
      <c r="EO231" s="811"/>
      <c r="EP231" s="811"/>
      <c r="EQ231" s="761"/>
      <c r="ER231" s="230" t="s">
        <v>375</v>
      </c>
      <c r="ES231" s="429">
        <v>0</v>
      </c>
      <c r="ET231" s="429">
        <v>0</v>
      </c>
      <c r="EU231" s="429">
        <v>0</v>
      </c>
      <c r="EV231" s="429">
        <v>0</v>
      </c>
      <c r="EW231" s="429">
        <v>0</v>
      </c>
      <c r="EX231" s="429">
        <v>0</v>
      </c>
      <c r="EY231" s="767">
        <v>0</v>
      </c>
      <c r="EZ231" s="263"/>
    </row>
    <row r="232" spans="2:156">
      <c r="B232" s="361"/>
      <c r="C232" s="372" t="s">
        <v>374</v>
      </c>
      <c r="D232" s="392">
        <v>13424</v>
      </c>
      <c r="E232" s="392">
        <v>855.90000000000009</v>
      </c>
      <c r="F232" s="392">
        <v>323.09999999999997</v>
      </c>
      <c r="G232" s="392">
        <v>4082.4999999999995</v>
      </c>
      <c r="H232" s="392">
        <v>18685.5</v>
      </c>
      <c r="I232" s="392">
        <v>0</v>
      </c>
      <c r="J232" s="391">
        <v>18685.5</v>
      </c>
      <c r="K232" s="612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761"/>
      <c r="AA232" s="230" t="s">
        <v>374</v>
      </c>
      <c r="AB232" s="429">
        <v>1112.5999999999999</v>
      </c>
      <c r="AC232" s="429">
        <v>77.400000000000006</v>
      </c>
      <c r="AD232" s="429">
        <v>38.9</v>
      </c>
      <c r="AE232" s="429">
        <v>363.7</v>
      </c>
      <c r="AF232" s="429">
        <v>1592.6</v>
      </c>
      <c r="AG232" s="429">
        <v>0</v>
      </c>
      <c r="AH232" s="767">
        <v>1592.6</v>
      </c>
      <c r="AI232" s="263"/>
      <c r="AJ232" s="811"/>
      <c r="AK232" s="761"/>
      <c r="AL232" s="230" t="s">
        <v>374</v>
      </c>
      <c r="AM232" s="429">
        <v>1024.0999999999999</v>
      </c>
      <c r="AN232" s="429">
        <v>68</v>
      </c>
      <c r="AO232" s="429">
        <v>26</v>
      </c>
      <c r="AP232" s="429">
        <v>265.7</v>
      </c>
      <c r="AQ232" s="429">
        <v>1383.8</v>
      </c>
      <c r="AR232" s="429">
        <v>0</v>
      </c>
      <c r="AS232" s="767">
        <v>1383.8</v>
      </c>
      <c r="AT232" s="263"/>
      <c r="AU232" s="811"/>
      <c r="AV232" s="761"/>
      <c r="AW232" s="230" t="s">
        <v>374</v>
      </c>
      <c r="AX232" s="429">
        <v>1170.5</v>
      </c>
      <c r="AY232" s="429">
        <v>73.900000000000006</v>
      </c>
      <c r="AZ232" s="429">
        <v>26.2</v>
      </c>
      <c r="BA232" s="429">
        <v>364.7</v>
      </c>
      <c r="BB232" s="429">
        <v>1635.3</v>
      </c>
      <c r="BC232" s="429">
        <v>0</v>
      </c>
      <c r="BD232" s="767">
        <v>1635.3</v>
      </c>
      <c r="BE232" s="263"/>
      <c r="BF232" s="811"/>
      <c r="BG232" s="761"/>
      <c r="BH232" s="230" t="s">
        <v>374</v>
      </c>
      <c r="BI232" s="429">
        <v>1059.2</v>
      </c>
      <c r="BJ232" s="429">
        <v>63.9</v>
      </c>
      <c r="BK232" s="429">
        <v>29.8</v>
      </c>
      <c r="BL232" s="429">
        <v>344.2</v>
      </c>
      <c r="BM232" s="429">
        <v>1497.1</v>
      </c>
      <c r="BN232" s="429">
        <v>0</v>
      </c>
      <c r="BO232" s="767">
        <v>1497.1</v>
      </c>
      <c r="BP232" s="811"/>
      <c r="BQ232" s="811"/>
      <c r="BR232" s="761"/>
      <c r="BS232" s="230" t="s">
        <v>374</v>
      </c>
      <c r="BT232" s="429">
        <v>1188.8</v>
      </c>
      <c r="BU232" s="429">
        <v>86.7</v>
      </c>
      <c r="BV232" s="429">
        <v>26.2</v>
      </c>
      <c r="BW232" s="429">
        <v>352.4</v>
      </c>
      <c r="BX232" s="429">
        <v>1654.1</v>
      </c>
      <c r="BY232" s="429">
        <v>0</v>
      </c>
      <c r="BZ232" s="767">
        <v>1654.1</v>
      </c>
      <c r="CA232" s="263"/>
      <c r="CB232" s="811"/>
      <c r="CC232" s="761"/>
      <c r="CD232" s="230" t="s">
        <v>374</v>
      </c>
      <c r="CE232" s="429">
        <v>1102.5</v>
      </c>
      <c r="CF232" s="429">
        <v>73.099999999999994</v>
      </c>
      <c r="CG232" s="429">
        <v>19.600000000000001</v>
      </c>
      <c r="CH232" s="429">
        <v>351.3</v>
      </c>
      <c r="CI232" s="429">
        <v>1546.5</v>
      </c>
      <c r="CJ232" s="429">
        <v>0</v>
      </c>
      <c r="CK232" s="767">
        <v>1546.5</v>
      </c>
      <c r="CL232" s="263"/>
      <c r="CM232" s="811"/>
      <c r="CN232" s="761"/>
      <c r="CO232" s="230" t="s">
        <v>374</v>
      </c>
      <c r="CP232" s="429">
        <v>1002.9</v>
      </c>
      <c r="CQ232" s="429">
        <v>52.3</v>
      </c>
      <c r="CR232" s="429">
        <v>35.6</v>
      </c>
      <c r="CS232" s="429">
        <v>417.1</v>
      </c>
      <c r="CT232" s="429">
        <v>1507.9</v>
      </c>
      <c r="CU232" s="429">
        <v>0</v>
      </c>
      <c r="CV232" s="767">
        <v>1507.9</v>
      </c>
      <c r="CW232" s="811"/>
      <c r="CX232" s="811"/>
      <c r="CY232" s="761"/>
      <c r="CZ232" s="230" t="s">
        <v>374</v>
      </c>
      <c r="DA232" s="429">
        <v>1153.9000000000001</v>
      </c>
      <c r="DB232" s="429">
        <v>76.2</v>
      </c>
      <c r="DC232" s="429">
        <v>26.3</v>
      </c>
      <c r="DD232" s="429">
        <v>339.7</v>
      </c>
      <c r="DE232" s="429">
        <v>1596.1</v>
      </c>
      <c r="DF232" s="429">
        <v>0</v>
      </c>
      <c r="DG232" s="767">
        <v>1596.1</v>
      </c>
      <c r="DH232" s="263"/>
      <c r="DI232" s="811"/>
      <c r="DJ232" s="761"/>
      <c r="DK232" s="230" t="s">
        <v>374</v>
      </c>
      <c r="DL232" s="429">
        <v>1090.4000000000001</v>
      </c>
      <c r="DM232" s="429">
        <v>92.1</v>
      </c>
      <c r="DN232" s="429">
        <v>24.2</v>
      </c>
      <c r="DO232" s="429">
        <v>306.39999999999998</v>
      </c>
      <c r="DP232" s="429">
        <v>1513.1</v>
      </c>
      <c r="DQ232" s="429">
        <v>0</v>
      </c>
      <c r="DR232" s="767">
        <v>1513.1</v>
      </c>
      <c r="DS232" s="263"/>
      <c r="DT232" s="811"/>
      <c r="DU232" s="761"/>
      <c r="DV232" s="230" t="s">
        <v>374</v>
      </c>
      <c r="DW232" s="429">
        <v>1210.2</v>
      </c>
      <c r="DX232" s="429">
        <v>64.7</v>
      </c>
      <c r="DY232" s="429">
        <v>25.4</v>
      </c>
      <c r="DZ232" s="429">
        <v>334.2</v>
      </c>
      <c r="EA232" s="429">
        <v>1634.5</v>
      </c>
      <c r="EB232" s="429">
        <v>0</v>
      </c>
      <c r="EC232" s="767">
        <v>1634.5</v>
      </c>
      <c r="ED232" s="263"/>
      <c r="EE232" s="811"/>
      <c r="EF232" s="761"/>
      <c r="EG232" s="230" t="s">
        <v>374</v>
      </c>
      <c r="EH232" s="429">
        <v>1148.5999999999999</v>
      </c>
      <c r="EI232" s="429">
        <v>60.7</v>
      </c>
      <c r="EJ232" s="429">
        <v>20.2</v>
      </c>
      <c r="EK232" s="429">
        <v>336</v>
      </c>
      <c r="EL232" s="429">
        <v>1565.5</v>
      </c>
      <c r="EM232" s="429">
        <v>0</v>
      </c>
      <c r="EN232" s="767">
        <v>1565.5</v>
      </c>
      <c r="EO232" s="811"/>
      <c r="EP232" s="811"/>
      <c r="EQ232" s="761"/>
      <c r="ER232" s="230" t="s">
        <v>374</v>
      </c>
      <c r="ES232" s="429">
        <v>1160.3</v>
      </c>
      <c r="ET232" s="429">
        <v>66.900000000000006</v>
      </c>
      <c r="EU232" s="429">
        <v>24.7</v>
      </c>
      <c r="EV232" s="429">
        <v>307.10000000000002</v>
      </c>
      <c r="EW232" s="429">
        <v>1559</v>
      </c>
      <c r="EX232" s="429">
        <v>0</v>
      </c>
      <c r="EY232" s="767">
        <v>1559</v>
      </c>
      <c r="EZ232" s="263"/>
    </row>
    <row r="233" spans="2:156">
      <c r="B233" s="361"/>
      <c r="C233" s="372" t="s">
        <v>373</v>
      </c>
      <c r="D233" s="392">
        <v>408.50000000000006</v>
      </c>
      <c r="E233" s="392">
        <v>52.6</v>
      </c>
      <c r="F233" s="392">
        <v>316.2</v>
      </c>
      <c r="G233" s="392">
        <v>3902.2999999999997</v>
      </c>
      <c r="H233" s="392">
        <v>4679.6000000000004</v>
      </c>
      <c r="I233" s="392">
        <v>0</v>
      </c>
      <c r="J233" s="391">
        <v>4679.6000000000004</v>
      </c>
      <c r="K233" s="612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761"/>
      <c r="AA233" s="230" t="s">
        <v>373</v>
      </c>
      <c r="AB233" s="429">
        <v>30.9</v>
      </c>
      <c r="AC233" s="429">
        <v>3.1</v>
      </c>
      <c r="AD233" s="429">
        <v>38.5</v>
      </c>
      <c r="AE233" s="429">
        <v>351.2</v>
      </c>
      <c r="AF233" s="429">
        <v>423.7</v>
      </c>
      <c r="AG233" s="429">
        <v>0</v>
      </c>
      <c r="AH233" s="767">
        <v>423.7</v>
      </c>
      <c r="AI233" s="263"/>
      <c r="AJ233" s="811"/>
      <c r="AK233" s="761"/>
      <c r="AL233" s="230" t="s">
        <v>373</v>
      </c>
      <c r="AM233" s="429">
        <v>32.4</v>
      </c>
      <c r="AN233" s="429">
        <v>3.4</v>
      </c>
      <c r="AO233" s="429">
        <v>25.6</v>
      </c>
      <c r="AP233" s="429">
        <v>251</v>
      </c>
      <c r="AQ233" s="429">
        <v>312.39999999999998</v>
      </c>
      <c r="AR233" s="429">
        <v>0</v>
      </c>
      <c r="AS233" s="767">
        <v>312.39999999999998</v>
      </c>
      <c r="AT233" s="263"/>
      <c r="AU233" s="811"/>
      <c r="AV233" s="761"/>
      <c r="AW233" s="230" t="s">
        <v>373</v>
      </c>
      <c r="AX233" s="429">
        <v>35.799999999999997</v>
      </c>
      <c r="AY233" s="429">
        <v>4.3</v>
      </c>
      <c r="AZ233" s="429">
        <v>25.7</v>
      </c>
      <c r="BA233" s="429">
        <v>351.1</v>
      </c>
      <c r="BB233" s="429">
        <v>416.9</v>
      </c>
      <c r="BC233" s="429">
        <v>0</v>
      </c>
      <c r="BD233" s="767">
        <v>416.9</v>
      </c>
      <c r="BE233" s="263"/>
      <c r="BF233" s="811"/>
      <c r="BG233" s="761"/>
      <c r="BH233" s="230" t="s">
        <v>373</v>
      </c>
      <c r="BI233" s="429">
        <v>65.2</v>
      </c>
      <c r="BJ233" s="429">
        <v>6.3</v>
      </c>
      <c r="BK233" s="429">
        <v>29.5</v>
      </c>
      <c r="BL233" s="429">
        <v>334.5</v>
      </c>
      <c r="BM233" s="429">
        <v>435.5</v>
      </c>
      <c r="BN233" s="429">
        <v>0</v>
      </c>
      <c r="BO233" s="767">
        <v>435.5</v>
      </c>
      <c r="BP233" s="811"/>
      <c r="BQ233" s="811"/>
      <c r="BR233" s="761"/>
      <c r="BS233" s="230" t="s">
        <v>373</v>
      </c>
      <c r="BT233" s="429">
        <v>33.4</v>
      </c>
      <c r="BU233" s="429">
        <v>7.1</v>
      </c>
      <c r="BV233" s="429">
        <v>26.1</v>
      </c>
      <c r="BW233" s="429">
        <v>339.9</v>
      </c>
      <c r="BX233" s="429">
        <v>406.5</v>
      </c>
      <c r="BY233" s="429">
        <v>0</v>
      </c>
      <c r="BZ233" s="767">
        <v>406.5</v>
      </c>
      <c r="CA233" s="263"/>
      <c r="CB233" s="811"/>
      <c r="CC233" s="761"/>
      <c r="CD233" s="230" t="s">
        <v>373</v>
      </c>
      <c r="CE233" s="429">
        <v>24.6</v>
      </c>
      <c r="CF233" s="429">
        <v>5.9</v>
      </c>
      <c r="CG233" s="429">
        <v>18.600000000000001</v>
      </c>
      <c r="CH233" s="429">
        <v>330.5</v>
      </c>
      <c r="CI233" s="429">
        <v>379.6</v>
      </c>
      <c r="CJ233" s="429">
        <v>0</v>
      </c>
      <c r="CK233" s="767">
        <v>379.6</v>
      </c>
      <c r="CL233" s="263"/>
      <c r="CM233" s="811"/>
      <c r="CN233" s="761"/>
      <c r="CO233" s="230" t="s">
        <v>373</v>
      </c>
      <c r="CP233" s="429">
        <v>32.299999999999997</v>
      </c>
      <c r="CQ233" s="429">
        <v>0.4</v>
      </c>
      <c r="CR233" s="429">
        <v>35.6</v>
      </c>
      <c r="CS233" s="429">
        <v>402.1</v>
      </c>
      <c r="CT233" s="429">
        <v>470.4</v>
      </c>
      <c r="CU233" s="429">
        <v>0</v>
      </c>
      <c r="CV233" s="767">
        <v>470.4</v>
      </c>
      <c r="CW233" s="811"/>
      <c r="CX233" s="811"/>
      <c r="CY233" s="761"/>
      <c r="CZ233" s="230" t="s">
        <v>373</v>
      </c>
      <c r="DA233" s="429">
        <v>40</v>
      </c>
      <c r="DB233" s="429">
        <v>3</v>
      </c>
      <c r="DC233" s="429">
        <v>24.8</v>
      </c>
      <c r="DD233" s="429">
        <v>326.7</v>
      </c>
      <c r="DE233" s="429">
        <v>394.5</v>
      </c>
      <c r="DF233" s="429">
        <v>0</v>
      </c>
      <c r="DG233" s="767">
        <v>394.5</v>
      </c>
      <c r="DH233" s="263"/>
      <c r="DI233" s="811"/>
      <c r="DJ233" s="761"/>
      <c r="DK233" s="230" t="s">
        <v>373</v>
      </c>
      <c r="DL233" s="429">
        <v>23.1</v>
      </c>
      <c r="DM233" s="429">
        <v>5.8</v>
      </c>
      <c r="DN233" s="429">
        <v>23.5</v>
      </c>
      <c r="DO233" s="429">
        <v>284.2</v>
      </c>
      <c r="DP233" s="429">
        <v>336.6</v>
      </c>
      <c r="DQ233" s="429">
        <v>0</v>
      </c>
      <c r="DR233" s="767">
        <v>336.6</v>
      </c>
      <c r="DS233" s="263"/>
      <c r="DT233" s="811"/>
      <c r="DU233" s="761"/>
      <c r="DV233" s="230" t="s">
        <v>373</v>
      </c>
      <c r="DW233" s="429">
        <v>37.6</v>
      </c>
      <c r="DX233" s="429">
        <v>3.5</v>
      </c>
      <c r="DY233" s="429">
        <v>24.9</v>
      </c>
      <c r="DZ233" s="429">
        <v>317.60000000000002</v>
      </c>
      <c r="EA233" s="429">
        <v>383.6</v>
      </c>
      <c r="EB233" s="429">
        <v>0</v>
      </c>
      <c r="EC233" s="767">
        <v>383.6</v>
      </c>
      <c r="ED233" s="263"/>
      <c r="EE233" s="811"/>
      <c r="EF233" s="761"/>
      <c r="EG233" s="230" t="s">
        <v>373</v>
      </c>
      <c r="EH233" s="429">
        <v>32.700000000000003</v>
      </c>
      <c r="EI233" s="429">
        <v>6.2</v>
      </c>
      <c r="EJ233" s="429">
        <v>19.7</v>
      </c>
      <c r="EK233" s="429">
        <v>320.5</v>
      </c>
      <c r="EL233" s="429">
        <v>379.1</v>
      </c>
      <c r="EM233" s="429">
        <v>0</v>
      </c>
      <c r="EN233" s="767">
        <v>379.1</v>
      </c>
      <c r="EO233" s="811"/>
      <c r="EP233" s="811"/>
      <c r="EQ233" s="761"/>
      <c r="ER233" s="230" t="s">
        <v>373</v>
      </c>
      <c r="ES233" s="429">
        <v>20.5</v>
      </c>
      <c r="ET233" s="429">
        <v>3.6</v>
      </c>
      <c r="EU233" s="429">
        <v>23.7</v>
      </c>
      <c r="EV233" s="429">
        <v>293</v>
      </c>
      <c r="EW233" s="429">
        <v>340.8</v>
      </c>
      <c r="EX233" s="429">
        <v>0</v>
      </c>
      <c r="EY233" s="767">
        <v>340.8</v>
      </c>
      <c r="EZ233" s="263"/>
    </row>
    <row r="234" spans="2:156">
      <c r="B234" s="361"/>
      <c r="C234" s="372" t="s">
        <v>372</v>
      </c>
      <c r="D234" s="392">
        <v>12997.3</v>
      </c>
      <c r="E234" s="392">
        <v>798.5</v>
      </c>
      <c r="F234" s="392">
        <v>3.6999999999999997</v>
      </c>
      <c r="G234" s="392">
        <v>180.2</v>
      </c>
      <c r="H234" s="392">
        <v>13979.7</v>
      </c>
      <c r="I234" s="392">
        <v>0</v>
      </c>
      <c r="J234" s="391">
        <v>13979.7</v>
      </c>
      <c r="K234" s="612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761"/>
      <c r="AA234" s="230" t="s">
        <v>372</v>
      </c>
      <c r="AB234" s="429">
        <v>1081.7</v>
      </c>
      <c r="AC234" s="429">
        <v>74.3</v>
      </c>
      <c r="AD234" s="429">
        <v>0.4</v>
      </c>
      <c r="AE234" s="429">
        <v>12.5</v>
      </c>
      <c r="AF234" s="429">
        <v>1168.9000000000001</v>
      </c>
      <c r="AG234" s="429">
        <v>0</v>
      </c>
      <c r="AH234" s="767">
        <v>1168.9000000000001</v>
      </c>
      <c r="AI234" s="263"/>
      <c r="AJ234" s="811"/>
      <c r="AK234" s="761"/>
      <c r="AL234" s="230" t="s">
        <v>372</v>
      </c>
      <c r="AM234" s="429">
        <v>991.7</v>
      </c>
      <c r="AN234" s="429">
        <v>64.599999999999994</v>
      </c>
      <c r="AO234" s="429">
        <v>0.4</v>
      </c>
      <c r="AP234" s="429">
        <v>14.7</v>
      </c>
      <c r="AQ234" s="429">
        <v>1071.4000000000001</v>
      </c>
      <c r="AR234" s="429">
        <v>0</v>
      </c>
      <c r="AS234" s="767">
        <v>1071.4000000000001</v>
      </c>
      <c r="AT234" s="263"/>
      <c r="AU234" s="811"/>
      <c r="AV234" s="761"/>
      <c r="AW234" s="230" t="s">
        <v>372</v>
      </c>
      <c r="AX234" s="429">
        <v>1134.7</v>
      </c>
      <c r="AY234" s="429">
        <v>69.5</v>
      </c>
      <c r="AZ234" s="429">
        <v>0.4</v>
      </c>
      <c r="BA234" s="429">
        <v>13.6</v>
      </c>
      <c r="BB234" s="429">
        <v>1218.2</v>
      </c>
      <c r="BC234" s="429">
        <v>0</v>
      </c>
      <c r="BD234" s="767">
        <v>1218.2</v>
      </c>
      <c r="BE234" s="263"/>
      <c r="BF234" s="811"/>
      <c r="BG234" s="761"/>
      <c r="BH234" s="230" t="s">
        <v>372</v>
      </c>
      <c r="BI234" s="429">
        <v>994</v>
      </c>
      <c r="BJ234" s="429">
        <v>57.6</v>
      </c>
      <c r="BK234" s="429">
        <v>0.2</v>
      </c>
      <c r="BL234" s="429">
        <v>9.6999999999999993</v>
      </c>
      <c r="BM234" s="429">
        <v>1061.5</v>
      </c>
      <c r="BN234" s="429">
        <v>0</v>
      </c>
      <c r="BO234" s="767">
        <v>1061.5</v>
      </c>
      <c r="BP234" s="811"/>
      <c r="BQ234" s="811"/>
      <c r="BR234" s="761"/>
      <c r="BS234" s="230" t="s">
        <v>372</v>
      </c>
      <c r="BT234" s="429">
        <v>1155.4000000000001</v>
      </c>
      <c r="BU234" s="429">
        <v>79.599999999999994</v>
      </c>
      <c r="BV234" s="429">
        <v>0.1</v>
      </c>
      <c r="BW234" s="429">
        <v>12.5</v>
      </c>
      <c r="BX234" s="429">
        <v>1247.5999999999999</v>
      </c>
      <c r="BY234" s="429">
        <v>0</v>
      </c>
      <c r="BZ234" s="767">
        <v>1247.5999999999999</v>
      </c>
      <c r="CA234" s="263"/>
      <c r="CB234" s="811"/>
      <c r="CC234" s="761"/>
      <c r="CD234" s="230" t="s">
        <v>372</v>
      </c>
      <c r="CE234" s="429">
        <v>1077.9000000000001</v>
      </c>
      <c r="CF234" s="429">
        <v>64.8</v>
      </c>
      <c r="CG234" s="429">
        <v>0.1</v>
      </c>
      <c r="CH234" s="429">
        <v>20.8</v>
      </c>
      <c r="CI234" s="429">
        <v>1163.5999999999999</v>
      </c>
      <c r="CJ234" s="429">
        <v>0</v>
      </c>
      <c r="CK234" s="767">
        <v>1163.5999999999999</v>
      </c>
      <c r="CL234" s="263"/>
      <c r="CM234" s="811"/>
      <c r="CN234" s="761"/>
      <c r="CO234" s="230" t="s">
        <v>372</v>
      </c>
      <c r="CP234" s="429">
        <v>970.6</v>
      </c>
      <c r="CQ234" s="429">
        <v>51.9</v>
      </c>
      <c r="CR234" s="429">
        <v>0</v>
      </c>
      <c r="CS234" s="429">
        <v>15</v>
      </c>
      <c r="CT234" s="429">
        <v>1037.5</v>
      </c>
      <c r="CU234" s="429">
        <v>0</v>
      </c>
      <c r="CV234" s="767">
        <v>1037.5</v>
      </c>
      <c r="CW234" s="811"/>
      <c r="CX234" s="811"/>
      <c r="CY234" s="761"/>
      <c r="CZ234" s="230" t="s">
        <v>372</v>
      </c>
      <c r="DA234" s="429">
        <v>1113.4000000000001</v>
      </c>
      <c r="DB234" s="429">
        <v>73.2</v>
      </c>
      <c r="DC234" s="429">
        <v>1.4</v>
      </c>
      <c r="DD234" s="429">
        <v>13</v>
      </c>
      <c r="DE234" s="429">
        <v>1201</v>
      </c>
      <c r="DF234" s="429">
        <v>0</v>
      </c>
      <c r="DG234" s="767">
        <v>1201</v>
      </c>
      <c r="DH234" s="263"/>
      <c r="DI234" s="811"/>
      <c r="DJ234" s="761"/>
      <c r="DK234" s="230" t="s">
        <v>372</v>
      </c>
      <c r="DL234" s="429">
        <v>1061.8</v>
      </c>
      <c r="DM234" s="429">
        <v>86.3</v>
      </c>
      <c r="DN234" s="429">
        <v>0.3</v>
      </c>
      <c r="DO234" s="429">
        <v>22.2</v>
      </c>
      <c r="DP234" s="429">
        <v>1170.5999999999999</v>
      </c>
      <c r="DQ234" s="429">
        <v>0</v>
      </c>
      <c r="DR234" s="767">
        <v>1170.5999999999999</v>
      </c>
      <c r="DS234" s="263"/>
      <c r="DT234" s="811"/>
      <c r="DU234" s="761"/>
      <c r="DV234" s="230" t="s">
        <v>372</v>
      </c>
      <c r="DW234" s="429">
        <v>1168.5</v>
      </c>
      <c r="DX234" s="429">
        <v>61.2</v>
      </c>
      <c r="DY234" s="429">
        <v>0</v>
      </c>
      <c r="DZ234" s="429">
        <v>16.600000000000001</v>
      </c>
      <c r="EA234" s="429">
        <v>1246.3</v>
      </c>
      <c r="EB234" s="429">
        <v>0</v>
      </c>
      <c r="EC234" s="767">
        <v>1246.3</v>
      </c>
      <c r="ED234" s="263"/>
      <c r="EE234" s="811"/>
      <c r="EF234" s="761"/>
      <c r="EG234" s="230" t="s">
        <v>372</v>
      </c>
      <c r="EH234" s="429">
        <v>1112.5</v>
      </c>
      <c r="EI234" s="429">
        <v>54.5</v>
      </c>
      <c r="EJ234" s="429">
        <v>0.1</v>
      </c>
      <c r="EK234" s="429">
        <v>15.5</v>
      </c>
      <c r="EL234" s="429">
        <v>1182.5999999999999</v>
      </c>
      <c r="EM234" s="429">
        <v>0</v>
      </c>
      <c r="EN234" s="767">
        <v>1182.5999999999999</v>
      </c>
      <c r="EO234" s="811"/>
      <c r="EP234" s="811"/>
      <c r="EQ234" s="761"/>
      <c r="ER234" s="230" t="s">
        <v>372</v>
      </c>
      <c r="ES234" s="429">
        <v>1135.0999999999999</v>
      </c>
      <c r="ET234" s="429">
        <v>61</v>
      </c>
      <c r="EU234" s="429">
        <v>0.3</v>
      </c>
      <c r="EV234" s="429">
        <v>14.1</v>
      </c>
      <c r="EW234" s="429">
        <v>1210.5</v>
      </c>
      <c r="EX234" s="429">
        <v>0</v>
      </c>
      <c r="EY234" s="767">
        <v>1210.5</v>
      </c>
      <c r="EZ234" s="263"/>
    </row>
    <row r="235" spans="2:156">
      <c r="B235" s="361"/>
      <c r="C235" s="372" t="s">
        <v>606</v>
      </c>
      <c r="D235" s="392">
        <v>11462.6</v>
      </c>
      <c r="E235" s="392">
        <v>783</v>
      </c>
      <c r="F235" s="392">
        <v>3.4999999999999996</v>
      </c>
      <c r="G235" s="392">
        <v>180.2</v>
      </c>
      <c r="H235" s="392">
        <v>12429.3</v>
      </c>
      <c r="I235" s="392">
        <v>0</v>
      </c>
      <c r="J235" s="391">
        <v>12429.3</v>
      </c>
      <c r="K235" s="612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761"/>
      <c r="AA235" s="230" t="s">
        <v>606</v>
      </c>
      <c r="AB235" s="429">
        <v>1002.3</v>
      </c>
      <c r="AC235" s="429">
        <v>72.400000000000006</v>
      </c>
      <c r="AD235" s="429">
        <v>0.3</v>
      </c>
      <c r="AE235" s="429">
        <v>12.5</v>
      </c>
      <c r="AF235" s="429">
        <v>1087.5</v>
      </c>
      <c r="AG235" s="429">
        <v>0</v>
      </c>
      <c r="AH235" s="767">
        <v>1087.5</v>
      </c>
      <c r="AI235" s="263"/>
      <c r="AJ235" s="811"/>
      <c r="AK235" s="761"/>
      <c r="AL235" s="230" t="s">
        <v>606</v>
      </c>
      <c r="AM235" s="429">
        <v>852.3</v>
      </c>
      <c r="AN235" s="429">
        <v>61.9</v>
      </c>
      <c r="AO235" s="429">
        <v>0.3</v>
      </c>
      <c r="AP235" s="429">
        <v>14.7</v>
      </c>
      <c r="AQ235" s="429">
        <v>929.2</v>
      </c>
      <c r="AR235" s="429">
        <v>0</v>
      </c>
      <c r="AS235" s="767">
        <v>929.2</v>
      </c>
      <c r="AT235" s="263"/>
      <c r="AU235" s="811"/>
      <c r="AV235" s="761"/>
      <c r="AW235" s="230" t="s">
        <v>606</v>
      </c>
      <c r="AX235" s="429">
        <v>1020.2</v>
      </c>
      <c r="AY235" s="429">
        <v>67.099999999999994</v>
      </c>
      <c r="AZ235" s="429">
        <v>0.4</v>
      </c>
      <c r="BA235" s="429">
        <v>13.6</v>
      </c>
      <c r="BB235" s="429">
        <v>1101.3</v>
      </c>
      <c r="BC235" s="429">
        <v>0</v>
      </c>
      <c r="BD235" s="767">
        <v>1101.3</v>
      </c>
      <c r="BE235" s="263"/>
      <c r="BF235" s="811"/>
      <c r="BG235" s="761"/>
      <c r="BH235" s="230" t="s">
        <v>606</v>
      </c>
      <c r="BI235" s="429">
        <v>865.6</v>
      </c>
      <c r="BJ235" s="429">
        <v>54.5</v>
      </c>
      <c r="BK235" s="429">
        <v>0.2</v>
      </c>
      <c r="BL235" s="429">
        <v>9.6999999999999993</v>
      </c>
      <c r="BM235" s="429">
        <v>930</v>
      </c>
      <c r="BN235" s="429">
        <v>0</v>
      </c>
      <c r="BO235" s="767">
        <v>930</v>
      </c>
      <c r="BP235" s="811"/>
      <c r="BQ235" s="811"/>
      <c r="BR235" s="761"/>
      <c r="BS235" s="230" t="s">
        <v>606</v>
      </c>
      <c r="BT235" s="429">
        <v>1021.2</v>
      </c>
      <c r="BU235" s="429">
        <v>74.2</v>
      </c>
      <c r="BV235" s="429">
        <v>0.1</v>
      </c>
      <c r="BW235" s="429">
        <v>12.5</v>
      </c>
      <c r="BX235" s="429">
        <v>1108</v>
      </c>
      <c r="BY235" s="429">
        <v>0</v>
      </c>
      <c r="BZ235" s="767">
        <v>1108</v>
      </c>
      <c r="CA235" s="263"/>
      <c r="CB235" s="811"/>
      <c r="CC235" s="761"/>
      <c r="CD235" s="230" t="s">
        <v>606</v>
      </c>
      <c r="CE235" s="429">
        <v>974.5</v>
      </c>
      <c r="CF235" s="429">
        <v>64.8</v>
      </c>
      <c r="CG235" s="429">
        <v>0.1</v>
      </c>
      <c r="CH235" s="429">
        <v>20.8</v>
      </c>
      <c r="CI235" s="429">
        <v>1060.2</v>
      </c>
      <c r="CJ235" s="429">
        <v>0</v>
      </c>
      <c r="CK235" s="767">
        <v>1060.2</v>
      </c>
      <c r="CL235" s="263"/>
      <c r="CM235" s="811"/>
      <c r="CN235" s="761"/>
      <c r="CO235" s="230" t="s">
        <v>606</v>
      </c>
      <c r="CP235" s="429">
        <v>800.1</v>
      </c>
      <c r="CQ235" s="429">
        <v>51.9</v>
      </c>
      <c r="CR235" s="429">
        <v>0</v>
      </c>
      <c r="CS235" s="429">
        <v>15</v>
      </c>
      <c r="CT235" s="429">
        <v>867</v>
      </c>
      <c r="CU235" s="429">
        <v>0</v>
      </c>
      <c r="CV235" s="767">
        <v>867</v>
      </c>
      <c r="CW235" s="811"/>
      <c r="CX235" s="811"/>
      <c r="CY235" s="761"/>
      <c r="CZ235" s="230" t="s">
        <v>606</v>
      </c>
      <c r="DA235" s="429">
        <v>1002.5</v>
      </c>
      <c r="DB235" s="429">
        <v>73.2</v>
      </c>
      <c r="DC235" s="429">
        <v>1.4</v>
      </c>
      <c r="DD235" s="429">
        <v>13</v>
      </c>
      <c r="DE235" s="429">
        <v>1090.0999999999999</v>
      </c>
      <c r="DF235" s="429">
        <v>0</v>
      </c>
      <c r="DG235" s="767">
        <v>1090.0999999999999</v>
      </c>
      <c r="DH235" s="263"/>
      <c r="DI235" s="811"/>
      <c r="DJ235" s="761"/>
      <c r="DK235" s="230" t="s">
        <v>606</v>
      </c>
      <c r="DL235" s="429">
        <v>939.4</v>
      </c>
      <c r="DM235" s="429">
        <v>86.3</v>
      </c>
      <c r="DN235" s="429">
        <v>0.3</v>
      </c>
      <c r="DO235" s="429">
        <v>22.2</v>
      </c>
      <c r="DP235" s="429">
        <v>1048.2</v>
      </c>
      <c r="DQ235" s="429">
        <v>0</v>
      </c>
      <c r="DR235" s="767">
        <v>1048.2</v>
      </c>
      <c r="DS235" s="263"/>
      <c r="DT235" s="811"/>
      <c r="DU235" s="761"/>
      <c r="DV235" s="230" t="s">
        <v>606</v>
      </c>
      <c r="DW235" s="429">
        <v>1034.0999999999999</v>
      </c>
      <c r="DX235" s="429">
        <v>61.2</v>
      </c>
      <c r="DY235" s="429">
        <v>0</v>
      </c>
      <c r="DZ235" s="429">
        <v>16.600000000000001</v>
      </c>
      <c r="EA235" s="429">
        <v>1111.9000000000001</v>
      </c>
      <c r="EB235" s="429">
        <v>0</v>
      </c>
      <c r="EC235" s="767">
        <v>1111.9000000000001</v>
      </c>
      <c r="ED235" s="263"/>
      <c r="EE235" s="811"/>
      <c r="EF235" s="761"/>
      <c r="EG235" s="230" t="s">
        <v>606</v>
      </c>
      <c r="EH235" s="429">
        <v>982.3</v>
      </c>
      <c r="EI235" s="429">
        <v>54.5</v>
      </c>
      <c r="EJ235" s="429">
        <v>0.1</v>
      </c>
      <c r="EK235" s="429">
        <v>15.5</v>
      </c>
      <c r="EL235" s="429">
        <v>1052.4000000000001</v>
      </c>
      <c r="EM235" s="429">
        <v>0</v>
      </c>
      <c r="EN235" s="767">
        <v>1052.4000000000001</v>
      </c>
      <c r="EO235" s="811"/>
      <c r="EP235" s="811"/>
      <c r="EQ235" s="761"/>
      <c r="ER235" s="230" t="s">
        <v>606</v>
      </c>
      <c r="ES235" s="429">
        <v>968.1</v>
      </c>
      <c r="ET235" s="429">
        <v>61</v>
      </c>
      <c r="EU235" s="429">
        <v>0.3</v>
      </c>
      <c r="EV235" s="429">
        <v>14.1</v>
      </c>
      <c r="EW235" s="429">
        <v>1043.5</v>
      </c>
      <c r="EX235" s="429">
        <v>0</v>
      </c>
      <c r="EY235" s="767">
        <v>1043.5</v>
      </c>
      <c r="EZ235" s="263"/>
    </row>
    <row r="236" spans="2:156">
      <c r="B236" s="361"/>
      <c r="C236" s="372" t="s">
        <v>641</v>
      </c>
      <c r="D236" s="392">
        <v>9966.0999999999985</v>
      </c>
      <c r="E236" s="392">
        <v>0</v>
      </c>
      <c r="F236" s="392">
        <v>0</v>
      </c>
      <c r="G236" s="392">
        <v>0</v>
      </c>
      <c r="H236" s="392">
        <v>9966.0999999999985</v>
      </c>
      <c r="I236" s="392">
        <v>0</v>
      </c>
      <c r="J236" s="391">
        <v>9966.0999999999985</v>
      </c>
      <c r="K236" s="612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761"/>
      <c r="AA236" s="230" t="s">
        <v>641</v>
      </c>
      <c r="AB236" s="429">
        <v>940.1</v>
      </c>
      <c r="AC236" s="429">
        <v>0</v>
      </c>
      <c r="AD236" s="429">
        <v>0</v>
      </c>
      <c r="AE236" s="429">
        <v>0</v>
      </c>
      <c r="AF236" s="429">
        <v>940.1</v>
      </c>
      <c r="AG236" s="429">
        <v>0</v>
      </c>
      <c r="AH236" s="767">
        <v>940.1</v>
      </c>
      <c r="AI236" s="263"/>
      <c r="AJ236" s="811"/>
      <c r="AK236" s="761"/>
      <c r="AL236" s="230" t="s">
        <v>641</v>
      </c>
      <c r="AM236" s="429">
        <v>794.7</v>
      </c>
      <c r="AN236" s="429">
        <v>0</v>
      </c>
      <c r="AO236" s="429">
        <v>0</v>
      </c>
      <c r="AP236" s="429">
        <v>0</v>
      </c>
      <c r="AQ236" s="429">
        <v>794.7</v>
      </c>
      <c r="AR236" s="429">
        <v>0</v>
      </c>
      <c r="AS236" s="767">
        <v>794.7</v>
      </c>
      <c r="AT236" s="263"/>
      <c r="AU236" s="811"/>
      <c r="AV236" s="761"/>
      <c r="AW236" s="230" t="s">
        <v>641</v>
      </c>
      <c r="AX236" s="429">
        <v>876.6</v>
      </c>
      <c r="AY236" s="429">
        <v>0</v>
      </c>
      <c r="AZ236" s="429">
        <v>0</v>
      </c>
      <c r="BA236" s="429">
        <v>0</v>
      </c>
      <c r="BB236" s="429">
        <v>876.6</v>
      </c>
      <c r="BC236" s="429">
        <v>0</v>
      </c>
      <c r="BD236" s="767">
        <v>876.6</v>
      </c>
      <c r="BE236" s="263"/>
      <c r="BF236" s="811"/>
      <c r="BG236" s="761"/>
      <c r="BH236" s="230" t="s">
        <v>641</v>
      </c>
      <c r="BI236" s="429">
        <v>795.5</v>
      </c>
      <c r="BJ236" s="429">
        <v>0</v>
      </c>
      <c r="BK236" s="429">
        <v>0</v>
      </c>
      <c r="BL236" s="429">
        <v>0</v>
      </c>
      <c r="BM236" s="429">
        <v>795.5</v>
      </c>
      <c r="BN236" s="429">
        <v>0</v>
      </c>
      <c r="BO236" s="767">
        <v>795.5</v>
      </c>
      <c r="BP236" s="811"/>
      <c r="BQ236" s="811"/>
      <c r="BR236" s="761"/>
      <c r="BS236" s="230" t="s">
        <v>641</v>
      </c>
      <c r="BT236" s="429">
        <v>887.8</v>
      </c>
      <c r="BU236" s="429">
        <v>0</v>
      </c>
      <c r="BV236" s="429">
        <v>0</v>
      </c>
      <c r="BW236" s="429">
        <v>0</v>
      </c>
      <c r="BX236" s="429">
        <v>887.8</v>
      </c>
      <c r="BY236" s="429">
        <v>0</v>
      </c>
      <c r="BZ236" s="767">
        <v>887.8</v>
      </c>
      <c r="CA236" s="263"/>
      <c r="CB236" s="811"/>
      <c r="CC236" s="761"/>
      <c r="CD236" s="230" t="s">
        <v>641</v>
      </c>
      <c r="CE236" s="429">
        <v>916.8</v>
      </c>
      <c r="CF236" s="429">
        <v>0</v>
      </c>
      <c r="CG236" s="429">
        <v>0</v>
      </c>
      <c r="CH236" s="429">
        <v>0</v>
      </c>
      <c r="CI236" s="429">
        <v>916.8</v>
      </c>
      <c r="CJ236" s="429">
        <v>0</v>
      </c>
      <c r="CK236" s="767">
        <v>916.8</v>
      </c>
      <c r="CL236" s="263"/>
      <c r="CM236" s="811"/>
      <c r="CN236" s="761"/>
      <c r="CO236" s="230" t="s">
        <v>641</v>
      </c>
      <c r="CP236" s="429">
        <v>734.7</v>
      </c>
      <c r="CQ236" s="429">
        <v>0</v>
      </c>
      <c r="CR236" s="429">
        <v>0</v>
      </c>
      <c r="CS236" s="429">
        <v>0</v>
      </c>
      <c r="CT236" s="429">
        <v>734.7</v>
      </c>
      <c r="CU236" s="429">
        <v>0</v>
      </c>
      <c r="CV236" s="767">
        <v>734.7</v>
      </c>
      <c r="CW236" s="811"/>
      <c r="CX236" s="811"/>
      <c r="CY236" s="761"/>
      <c r="CZ236" s="230" t="s">
        <v>641</v>
      </c>
      <c r="DA236" s="429">
        <v>789.4</v>
      </c>
      <c r="DB236" s="429">
        <v>0</v>
      </c>
      <c r="DC236" s="429">
        <v>0</v>
      </c>
      <c r="DD236" s="429">
        <v>0</v>
      </c>
      <c r="DE236" s="429">
        <v>789.4</v>
      </c>
      <c r="DF236" s="429">
        <v>0</v>
      </c>
      <c r="DG236" s="767">
        <v>789.4</v>
      </c>
      <c r="DH236" s="263"/>
      <c r="DI236" s="811"/>
      <c r="DJ236" s="761"/>
      <c r="DK236" s="230" t="s">
        <v>641</v>
      </c>
      <c r="DL236" s="429">
        <v>791.7</v>
      </c>
      <c r="DM236" s="429">
        <v>0</v>
      </c>
      <c r="DN236" s="429">
        <v>0</v>
      </c>
      <c r="DO236" s="429">
        <v>0</v>
      </c>
      <c r="DP236" s="429">
        <v>791.7</v>
      </c>
      <c r="DQ236" s="429">
        <v>0</v>
      </c>
      <c r="DR236" s="767">
        <v>791.7</v>
      </c>
      <c r="DS236" s="263"/>
      <c r="DT236" s="811"/>
      <c r="DU236" s="761"/>
      <c r="DV236" s="230" t="s">
        <v>641</v>
      </c>
      <c r="DW236" s="429">
        <v>798.9</v>
      </c>
      <c r="DX236" s="429">
        <v>0</v>
      </c>
      <c r="DY236" s="429">
        <v>0</v>
      </c>
      <c r="DZ236" s="429">
        <v>0</v>
      </c>
      <c r="EA236" s="429">
        <v>798.9</v>
      </c>
      <c r="EB236" s="429">
        <v>0</v>
      </c>
      <c r="EC236" s="767">
        <v>798.9</v>
      </c>
      <c r="ED236" s="263"/>
      <c r="EE236" s="811"/>
      <c r="EF236" s="761"/>
      <c r="EG236" s="230" t="s">
        <v>641</v>
      </c>
      <c r="EH236" s="429">
        <v>821.6</v>
      </c>
      <c r="EI236" s="429">
        <v>0</v>
      </c>
      <c r="EJ236" s="429">
        <v>0</v>
      </c>
      <c r="EK236" s="429">
        <v>0</v>
      </c>
      <c r="EL236" s="429">
        <v>821.6</v>
      </c>
      <c r="EM236" s="429">
        <v>0</v>
      </c>
      <c r="EN236" s="767">
        <v>821.6</v>
      </c>
      <c r="EO236" s="811"/>
      <c r="EP236" s="811"/>
      <c r="EQ236" s="761"/>
      <c r="ER236" s="230" t="s">
        <v>641</v>
      </c>
      <c r="ES236" s="429">
        <v>818.3</v>
      </c>
      <c r="ET236" s="429">
        <v>0</v>
      </c>
      <c r="EU236" s="429">
        <v>0</v>
      </c>
      <c r="EV236" s="429">
        <v>0</v>
      </c>
      <c r="EW236" s="429">
        <v>818.3</v>
      </c>
      <c r="EX236" s="429">
        <v>0</v>
      </c>
      <c r="EY236" s="767">
        <v>818.3</v>
      </c>
      <c r="EZ236" s="263"/>
    </row>
    <row r="237" spans="2:156">
      <c r="B237" s="361"/>
      <c r="C237" s="372" t="s">
        <v>642</v>
      </c>
      <c r="D237" s="392">
        <v>748.9</v>
      </c>
      <c r="E237" s="392">
        <v>0</v>
      </c>
      <c r="F237" s="392">
        <v>0</v>
      </c>
      <c r="G237" s="392">
        <v>0</v>
      </c>
      <c r="H237" s="392">
        <v>748.9</v>
      </c>
      <c r="I237" s="392">
        <v>0</v>
      </c>
      <c r="J237" s="391">
        <v>748.9</v>
      </c>
      <c r="K237" s="612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761"/>
      <c r="AA237" s="230" t="s">
        <v>642</v>
      </c>
      <c r="AB237" s="429">
        <v>24.5</v>
      </c>
      <c r="AC237" s="429">
        <v>0</v>
      </c>
      <c r="AD237" s="429">
        <v>0</v>
      </c>
      <c r="AE237" s="429">
        <v>0</v>
      </c>
      <c r="AF237" s="429">
        <v>24.5</v>
      </c>
      <c r="AG237" s="429">
        <v>0</v>
      </c>
      <c r="AH237" s="767">
        <v>24.5</v>
      </c>
      <c r="AI237" s="263"/>
      <c r="AJ237" s="811"/>
      <c r="AK237" s="761"/>
      <c r="AL237" s="230" t="s">
        <v>642</v>
      </c>
      <c r="AM237" s="429">
        <v>0</v>
      </c>
      <c r="AN237" s="429">
        <v>0</v>
      </c>
      <c r="AO237" s="429">
        <v>0</v>
      </c>
      <c r="AP237" s="429">
        <v>0</v>
      </c>
      <c r="AQ237" s="429">
        <v>0</v>
      </c>
      <c r="AR237" s="429">
        <v>0</v>
      </c>
      <c r="AS237" s="767">
        <v>0</v>
      </c>
      <c r="AT237" s="263"/>
      <c r="AU237" s="811"/>
      <c r="AV237" s="761"/>
      <c r="AW237" s="230" t="s">
        <v>642</v>
      </c>
      <c r="AX237" s="429">
        <v>90.3</v>
      </c>
      <c r="AY237" s="429">
        <v>0</v>
      </c>
      <c r="AZ237" s="429">
        <v>0</v>
      </c>
      <c r="BA237" s="429">
        <v>0</v>
      </c>
      <c r="BB237" s="429">
        <v>90.3</v>
      </c>
      <c r="BC237" s="429">
        <v>0</v>
      </c>
      <c r="BD237" s="767">
        <v>90.3</v>
      </c>
      <c r="BE237" s="263"/>
      <c r="BF237" s="811"/>
      <c r="BG237" s="761"/>
      <c r="BH237" s="230" t="s">
        <v>642</v>
      </c>
      <c r="BI237" s="429">
        <v>11.2</v>
      </c>
      <c r="BJ237" s="429">
        <v>0</v>
      </c>
      <c r="BK237" s="429">
        <v>0</v>
      </c>
      <c r="BL237" s="429">
        <v>0</v>
      </c>
      <c r="BM237" s="429">
        <v>11.2</v>
      </c>
      <c r="BN237" s="429">
        <v>0</v>
      </c>
      <c r="BO237" s="767">
        <v>11.2</v>
      </c>
      <c r="BP237" s="811"/>
      <c r="BQ237" s="811"/>
      <c r="BR237" s="761"/>
      <c r="BS237" s="230" t="s">
        <v>642</v>
      </c>
      <c r="BT237" s="429">
        <v>87.6</v>
      </c>
      <c r="BU237" s="429">
        <v>0</v>
      </c>
      <c r="BV237" s="429">
        <v>0</v>
      </c>
      <c r="BW237" s="429">
        <v>0</v>
      </c>
      <c r="BX237" s="429">
        <v>87.6</v>
      </c>
      <c r="BY237" s="429">
        <v>0</v>
      </c>
      <c r="BZ237" s="767">
        <v>87.6</v>
      </c>
      <c r="CA237" s="263"/>
      <c r="CB237" s="811"/>
      <c r="CC237" s="761"/>
      <c r="CD237" s="230" t="s">
        <v>642</v>
      </c>
      <c r="CE237" s="429">
        <v>2.8</v>
      </c>
      <c r="CF237" s="429">
        <v>0</v>
      </c>
      <c r="CG237" s="429">
        <v>0</v>
      </c>
      <c r="CH237" s="429">
        <v>0</v>
      </c>
      <c r="CI237" s="429">
        <v>2.8</v>
      </c>
      <c r="CJ237" s="429">
        <v>0</v>
      </c>
      <c r="CK237" s="767">
        <v>2.8</v>
      </c>
      <c r="CL237" s="263"/>
      <c r="CM237" s="811"/>
      <c r="CN237" s="761"/>
      <c r="CO237" s="230" t="s">
        <v>642</v>
      </c>
      <c r="CP237" s="429">
        <v>8.8000000000000007</v>
      </c>
      <c r="CQ237" s="429">
        <v>0</v>
      </c>
      <c r="CR237" s="429">
        <v>0</v>
      </c>
      <c r="CS237" s="429">
        <v>0</v>
      </c>
      <c r="CT237" s="429">
        <v>8.8000000000000007</v>
      </c>
      <c r="CU237" s="429">
        <v>0</v>
      </c>
      <c r="CV237" s="767">
        <v>8.8000000000000007</v>
      </c>
      <c r="CW237" s="811"/>
      <c r="CX237" s="811"/>
      <c r="CY237" s="761"/>
      <c r="CZ237" s="230" t="s">
        <v>642</v>
      </c>
      <c r="DA237" s="429">
        <v>139.30000000000001</v>
      </c>
      <c r="DB237" s="429">
        <v>0</v>
      </c>
      <c r="DC237" s="429">
        <v>0</v>
      </c>
      <c r="DD237" s="429">
        <v>0</v>
      </c>
      <c r="DE237" s="429">
        <v>139.30000000000001</v>
      </c>
      <c r="DF237" s="429">
        <v>0</v>
      </c>
      <c r="DG237" s="767">
        <v>139.30000000000001</v>
      </c>
      <c r="DH237" s="263"/>
      <c r="DI237" s="811"/>
      <c r="DJ237" s="761"/>
      <c r="DK237" s="230" t="s">
        <v>642</v>
      </c>
      <c r="DL237" s="429">
        <v>97.2</v>
      </c>
      <c r="DM237" s="429">
        <v>0</v>
      </c>
      <c r="DN237" s="429">
        <v>0</v>
      </c>
      <c r="DO237" s="429">
        <v>0</v>
      </c>
      <c r="DP237" s="429">
        <v>97.2</v>
      </c>
      <c r="DQ237" s="429">
        <v>0</v>
      </c>
      <c r="DR237" s="767">
        <v>97.2</v>
      </c>
      <c r="DS237" s="263"/>
      <c r="DT237" s="811"/>
      <c r="DU237" s="761"/>
      <c r="DV237" s="230" t="s">
        <v>642</v>
      </c>
      <c r="DW237" s="429">
        <v>139.4</v>
      </c>
      <c r="DX237" s="429">
        <v>0</v>
      </c>
      <c r="DY237" s="429">
        <v>0</v>
      </c>
      <c r="DZ237" s="429">
        <v>0</v>
      </c>
      <c r="EA237" s="429">
        <v>139.4</v>
      </c>
      <c r="EB237" s="429">
        <v>0</v>
      </c>
      <c r="EC237" s="767">
        <v>139.4</v>
      </c>
      <c r="ED237" s="263"/>
      <c r="EE237" s="811"/>
      <c r="EF237" s="761"/>
      <c r="EG237" s="230" t="s">
        <v>642</v>
      </c>
      <c r="EH237" s="429">
        <v>84.5</v>
      </c>
      <c r="EI237" s="429">
        <v>0</v>
      </c>
      <c r="EJ237" s="429">
        <v>0</v>
      </c>
      <c r="EK237" s="429">
        <v>0</v>
      </c>
      <c r="EL237" s="429">
        <v>84.5</v>
      </c>
      <c r="EM237" s="429">
        <v>0</v>
      </c>
      <c r="EN237" s="767">
        <v>84.5</v>
      </c>
      <c r="EO237" s="811"/>
      <c r="EP237" s="811"/>
      <c r="EQ237" s="761"/>
      <c r="ER237" s="230" t="s">
        <v>642</v>
      </c>
      <c r="ES237" s="429">
        <v>63.3</v>
      </c>
      <c r="ET237" s="429">
        <v>0</v>
      </c>
      <c r="EU237" s="429">
        <v>0</v>
      </c>
      <c r="EV237" s="429">
        <v>0</v>
      </c>
      <c r="EW237" s="429">
        <v>63.3</v>
      </c>
      <c r="EX237" s="429">
        <v>0</v>
      </c>
      <c r="EY237" s="767">
        <v>63.3</v>
      </c>
      <c r="EZ237" s="263"/>
    </row>
    <row r="238" spans="2:156">
      <c r="B238" s="361"/>
      <c r="C238" s="372" t="s">
        <v>643</v>
      </c>
      <c r="D238" s="392">
        <v>0</v>
      </c>
      <c r="E238" s="392">
        <v>328</v>
      </c>
      <c r="F238" s="392">
        <v>0</v>
      </c>
      <c r="G238" s="392">
        <v>0</v>
      </c>
      <c r="H238" s="392">
        <v>328</v>
      </c>
      <c r="I238" s="392">
        <v>0</v>
      </c>
      <c r="J238" s="391">
        <v>328</v>
      </c>
      <c r="K238" s="612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761"/>
      <c r="AA238" s="230" t="s">
        <v>643</v>
      </c>
      <c r="AB238" s="429">
        <v>0</v>
      </c>
      <c r="AC238" s="429">
        <v>30.4</v>
      </c>
      <c r="AD238" s="429">
        <v>0</v>
      </c>
      <c r="AE238" s="429">
        <v>0</v>
      </c>
      <c r="AF238" s="429">
        <v>30.4</v>
      </c>
      <c r="AG238" s="429">
        <v>0</v>
      </c>
      <c r="AH238" s="767">
        <v>30.4</v>
      </c>
      <c r="AI238" s="263"/>
      <c r="AJ238" s="811"/>
      <c r="AK238" s="761"/>
      <c r="AL238" s="230" t="s">
        <v>643</v>
      </c>
      <c r="AM238" s="429">
        <v>0</v>
      </c>
      <c r="AN238" s="429">
        <v>24.7</v>
      </c>
      <c r="AO238" s="429">
        <v>0</v>
      </c>
      <c r="AP238" s="429">
        <v>0</v>
      </c>
      <c r="AQ238" s="429">
        <v>24.7</v>
      </c>
      <c r="AR238" s="429">
        <v>0</v>
      </c>
      <c r="AS238" s="767">
        <v>24.7</v>
      </c>
      <c r="AT238" s="263"/>
      <c r="AU238" s="811"/>
      <c r="AV238" s="761"/>
      <c r="AW238" s="230" t="s">
        <v>643</v>
      </c>
      <c r="AX238" s="429">
        <v>0</v>
      </c>
      <c r="AY238" s="429">
        <v>25.9</v>
      </c>
      <c r="AZ238" s="429">
        <v>0</v>
      </c>
      <c r="BA238" s="429">
        <v>0</v>
      </c>
      <c r="BB238" s="429">
        <v>25.9</v>
      </c>
      <c r="BC238" s="429">
        <v>0</v>
      </c>
      <c r="BD238" s="767">
        <v>25.9</v>
      </c>
      <c r="BE238" s="263"/>
      <c r="BF238" s="811"/>
      <c r="BG238" s="761"/>
      <c r="BH238" s="230" t="s">
        <v>643</v>
      </c>
      <c r="BI238" s="429">
        <v>0</v>
      </c>
      <c r="BJ238" s="429">
        <v>22</v>
      </c>
      <c r="BK238" s="429">
        <v>0</v>
      </c>
      <c r="BL238" s="429">
        <v>0</v>
      </c>
      <c r="BM238" s="429">
        <v>22</v>
      </c>
      <c r="BN238" s="429">
        <v>0</v>
      </c>
      <c r="BO238" s="767">
        <v>22</v>
      </c>
      <c r="BP238" s="811"/>
      <c r="BQ238" s="811"/>
      <c r="BR238" s="761"/>
      <c r="BS238" s="230" t="s">
        <v>643</v>
      </c>
      <c r="BT238" s="429">
        <v>0</v>
      </c>
      <c r="BU238" s="429">
        <v>39</v>
      </c>
      <c r="BV238" s="429">
        <v>0</v>
      </c>
      <c r="BW238" s="429">
        <v>0</v>
      </c>
      <c r="BX238" s="429">
        <v>39</v>
      </c>
      <c r="BY238" s="429">
        <v>0</v>
      </c>
      <c r="BZ238" s="767">
        <v>39</v>
      </c>
      <c r="CA238" s="263"/>
      <c r="CB238" s="811"/>
      <c r="CC238" s="761"/>
      <c r="CD238" s="230" t="s">
        <v>643</v>
      </c>
      <c r="CE238" s="429">
        <v>0</v>
      </c>
      <c r="CF238" s="429">
        <v>33.799999999999997</v>
      </c>
      <c r="CG238" s="429">
        <v>0</v>
      </c>
      <c r="CH238" s="429">
        <v>0</v>
      </c>
      <c r="CI238" s="429">
        <v>33.799999999999997</v>
      </c>
      <c r="CJ238" s="429">
        <v>0</v>
      </c>
      <c r="CK238" s="767">
        <v>33.799999999999997</v>
      </c>
      <c r="CL238" s="263"/>
      <c r="CM238" s="811"/>
      <c r="CN238" s="761"/>
      <c r="CO238" s="230" t="s">
        <v>643</v>
      </c>
      <c r="CP238" s="429">
        <v>0</v>
      </c>
      <c r="CQ238" s="429">
        <v>20.7</v>
      </c>
      <c r="CR238" s="429">
        <v>0</v>
      </c>
      <c r="CS238" s="429">
        <v>0</v>
      </c>
      <c r="CT238" s="429">
        <v>20.7</v>
      </c>
      <c r="CU238" s="429">
        <v>0</v>
      </c>
      <c r="CV238" s="767">
        <v>20.7</v>
      </c>
      <c r="CW238" s="811"/>
      <c r="CX238" s="811"/>
      <c r="CY238" s="761"/>
      <c r="CZ238" s="230" t="s">
        <v>643</v>
      </c>
      <c r="DA238" s="429">
        <v>0</v>
      </c>
      <c r="DB238" s="429">
        <v>20</v>
      </c>
      <c r="DC238" s="429">
        <v>0</v>
      </c>
      <c r="DD238" s="429">
        <v>0</v>
      </c>
      <c r="DE238" s="429">
        <v>20</v>
      </c>
      <c r="DF238" s="429">
        <v>0</v>
      </c>
      <c r="DG238" s="767">
        <v>20</v>
      </c>
      <c r="DH238" s="263"/>
      <c r="DI238" s="811"/>
      <c r="DJ238" s="761"/>
      <c r="DK238" s="230" t="s">
        <v>643</v>
      </c>
      <c r="DL238" s="429">
        <v>0</v>
      </c>
      <c r="DM238" s="429">
        <v>40.1</v>
      </c>
      <c r="DN238" s="429">
        <v>0</v>
      </c>
      <c r="DO238" s="429">
        <v>0</v>
      </c>
      <c r="DP238" s="429">
        <v>40.1</v>
      </c>
      <c r="DQ238" s="429">
        <v>0</v>
      </c>
      <c r="DR238" s="767">
        <v>40.1</v>
      </c>
      <c r="DS238" s="263"/>
      <c r="DT238" s="811"/>
      <c r="DU238" s="761"/>
      <c r="DV238" s="230" t="s">
        <v>643</v>
      </c>
      <c r="DW238" s="429">
        <v>0</v>
      </c>
      <c r="DX238" s="429">
        <v>18.3</v>
      </c>
      <c r="DY238" s="429">
        <v>0</v>
      </c>
      <c r="DZ238" s="429">
        <v>0</v>
      </c>
      <c r="EA238" s="429">
        <v>18.3</v>
      </c>
      <c r="EB238" s="429">
        <v>0</v>
      </c>
      <c r="EC238" s="767">
        <v>18.3</v>
      </c>
      <c r="ED238" s="263"/>
      <c r="EE238" s="811"/>
      <c r="EF238" s="761"/>
      <c r="EG238" s="230" t="s">
        <v>643</v>
      </c>
      <c r="EH238" s="429">
        <v>0</v>
      </c>
      <c r="EI238" s="429">
        <v>23.2</v>
      </c>
      <c r="EJ238" s="429">
        <v>0</v>
      </c>
      <c r="EK238" s="429">
        <v>0</v>
      </c>
      <c r="EL238" s="429">
        <v>23.2</v>
      </c>
      <c r="EM238" s="429">
        <v>0</v>
      </c>
      <c r="EN238" s="767">
        <v>23.2</v>
      </c>
      <c r="EO238" s="811"/>
      <c r="EP238" s="811"/>
      <c r="EQ238" s="761"/>
      <c r="ER238" s="230" t="s">
        <v>643</v>
      </c>
      <c r="ES238" s="429">
        <v>0</v>
      </c>
      <c r="ET238" s="429">
        <v>29.9</v>
      </c>
      <c r="EU238" s="429">
        <v>0</v>
      </c>
      <c r="EV238" s="429">
        <v>0</v>
      </c>
      <c r="EW238" s="429">
        <v>29.9</v>
      </c>
      <c r="EX238" s="429">
        <v>0</v>
      </c>
      <c r="EY238" s="767">
        <v>29.9</v>
      </c>
      <c r="EZ238" s="263"/>
    </row>
    <row r="239" spans="2:156">
      <c r="B239" s="361"/>
      <c r="C239" s="372" t="s">
        <v>644</v>
      </c>
      <c r="D239" s="392">
        <v>747.6</v>
      </c>
      <c r="E239" s="392">
        <v>455</v>
      </c>
      <c r="F239" s="392">
        <v>3.4999999999999996</v>
      </c>
      <c r="G239" s="392">
        <v>180.2</v>
      </c>
      <c r="H239" s="392">
        <v>1386.3</v>
      </c>
      <c r="I239" s="392">
        <v>0</v>
      </c>
      <c r="J239" s="391">
        <v>1386.3</v>
      </c>
      <c r="K239" s="612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761"/>
      <c r="AA239" s="230" t="s">
        <v>644</v>
      </c>
      <c r="AB239" s="429">
        <v>37.700000000000003</v>
      </c>
      <c r="AC239" s="429">
        <v>42</v>
      </c>
      <c r="AD239" s="429">
        <v>0.3</v>
      </c>
      <c r="AE239" s="429">
        <v>12.5</v>
      </c>
      <c r="AF239" s="429">
        <v>92.5</v>
      </c>
      <c r="AG239" s="429">
        <v>0</v>
      </c>
      <c r="AH239" s="767">
        <v>92.5</v>
      </c>
      <c r="AI239" s="263"/>
      <c r="AJ239" s="811"/>
      <c r="AK239" s="761"/>
      <c r="AL239" s="230" t="s">
        <v>644</v>
      </c>
      <c r="AM239" s="429">
        <v>57.6</v>
      </c>
      <c r="AN239" s="429">
        <v>37.200000000000003</v>
      </c>
      <c r="AO239" s="429">
        <v>0.3</v>
      </c>
      <c r="AP239" s="429">
        <v>14.7</v>
      </c>
      <c r="AQ239" s="429">
        <v>109.8</v>
      </c>
      <c r="AR239" s="429">
        <v>0</v>
      </c>
      <c r="AS239" s="767">
        <v>109.8</v>
      </c>
      <c r="AT239" s="263"/>
      <c r="AU239" s="811"/>
      <c r="AV239" s="761"/>
      <c r="AW239" s="230" t="s">
        <v>644</v>
      </c>
      <c r="AX239" s="429">
        <v>53.3</v>
      </c>
      <c r="AY239" s="429">
        <v>41.2</v>
      </c>
      <c r="AZ239" s="429">
        <v>0.4</v>
      </c>
      <c r="BA239" s="429">
        <v>13.6</v>
      </c>
      <c r="BB239" s="429">
        <v>108.5</v>
      </c>
      <c r="BC239" s="429">
        <v>0</v>
      </c>
      <c r="BD239" s="767">
        <v>108.5</v>
      </c>
      <c r="BE239" s="263"/>
      <c r="BF239" s="811"/>
      <c r="BG239" s="761"/>
      <c r="BH239" s="230" t="s">
        <v>644</v>
      </c>
      <c r="BI239" s="429">
        <v>58.9</v>
      </c>
      <c r="BJ239" s="429">
        <v>32.5</v>
      </c>
      <c r="BK239" s="429">
        <v>0.2</v>
      </c>
      <c r="BL239" s="429">
        <v>9.6999999999999993</v>
      </c>
      <c r="BM239" s="429">
        <v>101.3</v>
      </c>
      <c r="BN239" s="429">
        <v>0</v>
      </c>
      <c r="BO239" s="767">
        <v>101.3</v>
      </c>
      <c r="BP239" s="811"/>
      <c r="BQ239" s="811"/>
      <c r="BR239" s="761"/>
      <c r="BS239" s="230" t="s">
        <v>644</v>
      </c>
      <c r="BT239" s="429">
        <v>45.8</v>
      </c>
      <c r="BU239" s="429">
        <v>35.200000000000003</v>
      </c>
      <c r="BV239" s="429">
        <v>0.1</v>
      </c>
      <c r="BW239" s="429">
        <v>12.5</v>
      </c>
      <c r="BX239" s="429">
        <v>93.6</v>
      </c>
      <c r="BY239" s="429">
        <v>0</v>
      </c>
      <c r="BZ239" s="767">
        <v>93.6</v>
      </c>
      <c r="CA239" s="263"/>
      <c r="CB239" s="811"/>
      <c r="CC239" s="761"/>
      <c r="CD239" s="230" t="s">
        <v>644</v>
      </c>
      <c r="CE239" s="429">
        <v>54.9</v>
      </c>
      <c r="CF239" s="429">
        <v>31</v>
      </c>
      <c r="CG239" s="429">
        <v>0.1</v>
      </c>
      <c r="CH239" s="429">
        <v>20.8</v>
      </c>
      <c r="CI239" s="429">
        <v>106.8</v>
      </c>
      <c r="CJ239" s="429">
        <v>0</v>
      </c>
      <c r="CK239" s="767">
        <v>106.8</v>
      </c>
      <c r="CL239" s="263"/>
      <c r="CM239" s="811"/>
      <c r="CN239" s="761"/>
      <c r="CO239" s="230" t="s">
        <v>644</v>
      </c>
      <c r="CP239" s="429">
        <v>56.6</v>
      </c>
      <c r="CQ239" s="429">
        <v>31.2</v>
      </c>
      <c r="CR239" s="429">
        <v>0</v>
      </c>
      <c r="CS239" s="429">
        <v>15</v>
      </c>
      <c r="CT239" s="429">
        <v>102.8</v>
      </c>
      <c r="CU239" s="429">
        <v>0</v>
      </c>
      <c r="CV239" s="767">
        <v>102.8</v>
      </c>
      <c r="CW239" s="811"/>
      <c r="CX239" s="811"/>
      <c r="CY239" s="761"/>
      <c r="CZ239" s="230" t="s">
        <v>644</v>
      </c>
      <c r="DA239" s="429">
        <v>73.8</v>
      </c>
      <c r="DB239" s="429">
        <v>53.2</v>
      </c>
      <c r="DC239" s="429">
        <v>1.4</v>
      </c>
      <c r="DD239" s="429">
        <v>13</v>
      </c>
      <c r="DE239" s="429">
        <v>141.4</v>
      </c>
      <c r="DF239" s="429">
        <v>0</v>
      </c>
      <c r="DG239" s="767">
        <v>141.4</v>
      </c>
      <c r="DH239" s="263"/>
      <c r="DI239" s="811"/>
      <c r="DJ239" s="761"/>
      <c r="DK239" s="230" t="s">
        <v>644</v>
      </c>
      <c r="DL239" s="429">
        <v>50.5</v>
      </c>
      <c r="DM239" s="429">
        <v>46.2</v>
      </c>
      <c r="DN239" s="429">
        <v>0.3</v>
      </c>
      <c r="DO239" s="429">
        <v>22.2</v>
      </c>
      <c r="DP239" s="429">
        <v>119.2</v>
      </c>
      <c r="DQ239" s="429">
        <v>0</v>
      </c>
      <c r="DR239" s="767">
        <v>119.2</v>
      </c>
      <c r="DS239" s="263"/>
      <c r="DT239" s="811"/>
      <c r="DU239" s="761"/>
      <c r="DV239" s="230" t="s">
        <v>644</v>
      </c>
      <c r="DW239" s="429">
        <v>95.8</v>
      </c>
      <c r="DX239" s="429">
        <v>42.9</v>
      </c>
      <c r="DY239" s="429">
        <v>0</v>
      </c>
      <c r="DZ239" s="429">
        <v>16.600000000000001</v>
      </c>
      <c r="EA239" s="429">
        <v>155.30000000000001</v>
      </c>
      <c r="EB239" s="429">
        <v>0</v>
      </c>
      <c r="EC239" s="767">
        <v>155.30000000000001</v>
      </c>
      <c r="ED239" s="263"/>
      <c r="EE239" s="811"/>
      <c r="EF239" s="761"/>
      <c r="EG239" s="230" t="s">
        <v>644</v>
      </c>
      <c r="EH239" s="429">
        <v>76.2</v>
      </c>
      <c r="EI239" s="429">
        <v>31.3</v>
      </c>
      <c r="EJ239" s="429">
        <v>0.1</v>
      </c>
      <c r="EK239" s="429">
        <v>15.5</v>
      </c>
      <c r="EL239" s="429">
        <v>123.1</v>
      </c>
      <c r="EM239" s="429">
        <v>0</v>
      </c>
      <c r="EN239" s="767">
        <v>123.1</v>
      </c>
      <c r="EO239" s="811"/>
      <c r="EP239" s="811"/>
      <c r="EQ239" s="761"/>
      <c r="ER239" s="230" t="s">
        <v>644</v>
      </c>
      <c r="ES239" s="429">
        <v>86.5</v>
      </c>
      <c r="ET239" s="429">
        <v>31.1</v>
      </c>
      <c r="EU239" s="429">
        <v>0.3</v>
      </c>
      <c r="EV239" s="429">
        <v>14.1</v>
      </c>
      <c r="EW239" s="429">
        <v>132</v>
      </c>
      <c r="EX239" s="429">
        <v>0</v>
      </c>
      <c r="EY239" s="767">
        <v>132</v>
      </c>
      <c r="EZ239" s="263"/>
    </row>
    <row r="240" spans="2:156">
      <c r="B240" s="361"/>
      <c r="C240" s="372" t="s">
        <v>370</v>
      </c>
      <c r="D240" s="392">
        <v>1409.9999999999998</v>
      </c>
      <c r="E240" s="392">
        <v>0</v>
      </c>
      <c r="F240" s="392">
        <v>0.2</v>
      </c>
      <c r="G240" s="392">
        <v>0</v>
      </c>
      <c r="H240" s="392">
        <v>1410.1999999999998</v>
      </c>
      <c r="I240" s="392">
        <v>0</v>
      </c>
      <c r="J240" s="391">
        <v>1410.1999999999998</v>
      </c>
      <c r="K240" s="612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761"/>
      <c r="AA240" s="230" t="s">
        <v>370</v>
      </c>
      <c r="AB240" s="429">
        <v>56.4</v>
      </c>
      <c r="AC240" s="429">
        <v>0</v>
      </c>
      <c r="AD240" s="429">
        <v>0.1</v>
      </c>
      <c r="AE240" s="429">
        <v>0</v>
      </c>
      <c r="AF240" s="429">
        <v>56.5</v>
      </c>
      <c r="AG240" s="429">
        <v>0</v>
      </c>
      <c r="AH240" s="767">
        <v>56.5</v>
      </c>
      <c r="AI240" s="263"/>
      <c r="AJ240" s="811"/>
      <c r="AK240" s="761"/>
      <c r="AL240" s="230" t="s">
        <v>370</v>
      </c>
      <c r="AM240" s="429">
        <v>104.4</v>
      </c>
      <c r="AN240" s="429">
        <v>0</v>
      </c>
      <c r="AO240" s="429">
        <v>0.1</v>
      </c>
      <c r="AP240" s="429">
        <v>0</v>
      </c>
      <c r="AQ240" s="429">
        <v>104.5</v>
      </c>
      <c r="AR240" s="429">
        <v>0</v>
      </c>
      <c r="AS240" s="767">
        <v>104.5</v>
      </c>
      <c r="AT240" s="263"/>
      <c r="AU240" s="811"/>
      <c r="AV240" s="761"/>
      <c r="AW240" s="230" t="s">
        <v>370</v>
      </c>
      <c r="AX240" s="429">
        <v>110.4</v>
      </c>
      <c r="AY240" s="429">
        <v>0</v>
      </c>
      <c r="AZ240" s="429">
        <v>0</v>
      </c>
      <c r="BA240" s="429">
        <v>0</v>
      </c>
      <c r="BB240" s="429">
        <v>110.4</v>
      </c>
      <c r="BC240" s="429">
        <v>0</v>
      </c>
      <c r="BD240" s="767">
        <v>110.4</v>
      </c>
      <c r="BE240" s="263"/>
      <c r="BF240" s="811"/>
      <c r="BG240" s="761"/>
      <c r="BH240" s="230" t="s">
        <v>370</v>
      </c>
      <c r="BI240" s="429">
        <v>109.9</v>
      </c>
      <c r="BJ240" s="429">
        <v>0</v>
      </c>
      <c r="BK240" s="429">
        <v>0</v>
      </c>
      <c r="BL240" s="429">
        <v>0</v>
      </c>
      <c r="BM240" s="429">
        <v>109.9</v>
      </c>
      <c r="BN240" s="429">
        <v>0</v>
      </c>
      <c r="BO240" s="767">
        <v>109.9</v>
      </c>
      <c r="BP240" s="811"/>
      <c r="BQ240" s="811"/>
      <c r="BR240" s="761"/>
      <c r="BS240" s="230" t="s">
        <v>370</v>
      </c>
      <c r="BT240" s="429">
        <v>126.4</v>
      </c>
      <c r="BU240" s="429">
        <v>0</v>
      </c>
      <c r="BV240" s="429">
        <v>0</v>
      </c>
      <c r="BW240" s="429">
        <v>0</v>
      </c>
      <c r="BX240" s="429">
        <v>126.4</v>
      </c>
      <c r="BY240" s="429">
        <v>0</v>
      </c>
      <c r="BZ240" s="767">
        <v>126.4</v>
      </c>
      <c r="CA240" s="263"/>
      <c r="CB240" s="811"/>
      <c r="CC240" s="761"/>
      <c r="CD240" s="230" t="s">
        <v>370</v>
      </c>
      <c r="CE240" s="429">
        <v>100.4</v>
      </c>
      <c r="CF240" s="429">
        <v>0</v>
      </c>
      <c r="CG240" s="429">
        <v>0</v>
      </c>
      <c r="CH240" s="429">
        <v>0</v>
      </c>
      <c r="CI240" s="429">
        <v>100.4</v>
      </c>
      <c r="CJ240" s="429">
        <v>0</v>
      </c>
      <c r="CK240" s="767">
        <v>100.4</v>
      </c>
      <c r="CL240" s="263"/>
      <c r="CM240" s="811"/>
      <c r="CN240" s="761"/>
      <c r="CO240" s="230" t="s">
        <v>370</v>
      </c>
      <c r="CP240" s="429">
        <v>156.4</v>
      </c>
      <c r="CQ240" s="429">
        <v>0</v>
      </c>
      <c r="CR240" s="429">
        <v>0</v>
      </c>
      <c r="CS240" s="429">
        <v>0</v>
      </c>
      <c r="CT240" s="429">
        <v>156.4</v>
      </c>
      <c r="CU240" s="429">
        <v>0</v>
      </c>
      <c r="CV240" s="767">
        <v>156.4</v>
      </c>
      <c r="CW240" s="811"/>
      <c r="CX240" s="811"/>
      <c r="CY240" s="761"/>
      <c r="CZ240" s="230" t="s">
        <v>370</v>
      </c>
      <c r="DA240" s="429">
        <v>106</v>
      </c>
      <c r="DB240" s="429">
        <v>0</v>
      </c>
      <c r="DC240" s="429">
        <v>0</v>
      </c>
      <c r="DD240" s="429">
        <v>0</v>
      </c>
      <c r="DE240" s="429">
        <v>106</v>
      </c>
      <c r="DF240" s="429">
        <v>0</v>
      </c>
      <c r="DG240" s="767">
        <v>106</v>
      </c>
      <c r="DH240" s="263"/>
      <c r="DI240" s="811"/>
      <c r="DJ240" s="761"/>
      <c r="DK240" s="230" t="s">
        <v>370</v>
      </c>
      <c r="DL240" s="429">
        <v>119.5</v>
      </c>
      <c r="DM240" s="429">
        <v>0</v>
      </c>
      <c r="DN240" s="429">
        <v>0</v>
      </c>
      <c r="DO240" s="429">
        <v>0</v>
      </c>
      <c r="DP240" s="429">
        <v>119.5</v>
      </c>
      <c r="DQ240" s="429">
        <v>0</v>
      </c>
      <c r="DR240" s="767">
        <v>119.5</v>
      </c>
      <c r="DS240" s="263"/>
      <c r="DT240" s="811"/>
      <c r="DU240" s="761"/>
      <c r="DV240" s="230" t="s">
        <v>370</v>
      </c>
      <c r="DW240" s="429">
        <v>133.30000000000001</v>
      </c>
      <c r="DX240" s="429">
        <v>0</v>
      </c>
      <c r="DY240" s="429">
        <v>0</v>
      </c>
      <c r="DZ240" s="429">
        <v>0</v>
      </c>
      <c r="EA240" s="429">
        <v>133.30000000000001</v>
      </c>
      <c r="EB240" s="429">
        <v>0</v>
      </c>
      <c r="EC240" s="767">
        <v>133.30000000000001</v>
      </c>
      <c r="ED240" s="263"/>
      <c r="EE240" s="811"/>
      <c r="EF240" s="761"/>
      <c r="EG240" s="230" t="s">
        <v>370</v>
      </c>
      <c r="EH240" s="429">
        <v>126.6</v>
      </c>
      <c r="EI240" s="429">
        <v>0</v>
      </c>
      <c r="EJ240" s="429">
        <v>0</v>
      </c>
      <c r="EK240" s="429">
        <v>0</v>
      </c>
      <c r="EL240" s="429">
        <v>126.6</v>
      </c>
      <c r="EM240" s="429">
        <v>0</v>
      </c>
      <c r="EN240" s="767">
        <v>126.6</v>
      </c>
      <c r="EO240" s="811"/>
      <c r="EP240" s="811"/>
      <c r="EQ240" s="761"/>
      <c r="ER240" s="230" t="s">
        <v>370</v>
      </c>
      <c r="ES240" s="429">
        <v>160.30000000000001</v>
      </c>
      <c r="ET240" s="429">
        <v>0</v>
      </c>
      <c r="EU240" s="429">
        <v>0</v>
      </c>
      <c r="EV240" s="429">
        <v>0</v>
      </c>
      <c r="EW240" s="429">
        <v>160.30000000000001</v>
      </c>
      <c r="EX240" s="429">
        <v>0</v>
      </c>
      <c r="EY240" s="767">
        <v>160.30000000000001</v>
      </c>
      <c r="EZ240" s="263"/>
    </row>
    <row r="241" spans="2:156">
      <c r="B241" s="361"/>
      <c r="C241" s="372" t="s">
        <v>369</v>
      </c>
      <c r="D241" s="392">
        <v>124.69999999999999</v>
      </c>
      <c r="E241" s="392">
        <v>15.5</v>
      </c>
      <c r="F241" s="392">
        <v>0</v>
      </c>
      <c r="G241" s="392">
        <v>0</v>
      </c>
      <c r="H241" s="392">
        <v>140.19999999999996</v>
      </c>
      <c r="I241" s="392">
        <v>0</v>
      </c>
      <c r="J241" s="391">
        <v>140.19999999999996</v>
      </c>
      <c r="K241" s="612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761"/>
      <c r="AA241" s="230" t="s">
        <v>369</v>
      </c>
      <c r="AB241" s="429">
        <v>23</v>
      </c>
      <c r="AC241" s="429">
        <v>1.9</v>
      </c>
      <c r="AD241" s="429">
        <v>0</v>
      </c>
      <c r="AE241" s="429">
        <v>0</v>
      </c>
      <c r="AF241" s="429">
        <v>24.9</v>
      </c>
      <c r="AG241" s="429">
        <v>0</v>
      </c>
      <c r="AH241" s="767">
        <v>24.9</v>
      </c>
      <c r="AI241" s="263"/>
      <c r="AJ241" s="811"/>
      <c r="AK241" s="761"/>
      <c r="AL241" s="230" t="s">
        <v>369</v>
      </c>
      <c r="AM241" s="429">
        <v>35</v>
      </c>
      <c r="AN241" s="429">
        <v>2.7</v>
      </c>
      <c r="AO241" s="429">
        <v>0</v>
      </c>
      <c r="AP241" s="429">
        <v>0</v>
      </c>
      <c r="AQ241" s="429">
        <v>37.700000000000003</v>
      </c>
      <c r="AR241" s="429">
        <v>0</v>
      </c>
      <c r="AS241" s="767">
        <v>37.700000000000003</v>
      </c>
      <c r="AT241" s="263"/>
      <c r="AU241" s="811"/>
      <c r="AV241" s="761"/>
      <c r="AW241" s="230" t="s">
        <v>369</v>
      </c>
      <c r="AX241" s="429">
        <v>4.0999999999999996</v>
      </c>
      <c r="AY241" s="429">
        <v>2.4</v>
      </c>
      <c r="AZ241" s="429">
        <v>0</v>
      </c>
      <c r="BA241" s="429">
        <v>0</v>
      </c>
      <c r="BB241" s="429">
        <v>6.5</v>
      </c>
      <c r="BC241" s="429">
        <v>0</v>
      </c>
      <c r="BD241" s="767">
        <v>6.5</v>
      </c>
      <c r="BE241" s="263"/>
      <c r="BF241" s="811"/>
      <c r="BG241" s="761"/>
      <c r="BH241" s="230" t="s">
        <v>369</v>
      </c>
      <c r="BI241" s="429">
        <v>18.5</v>
      </c>
      <c r="BJ241" s="429">
        <v>3.1</v>
      </c>
      <c r="BK241" s="429">
        <v>0</v>
      </c>
      <c r="BL241" s="429">
        <v>0</v>
      </c>
      <c r="BM241" s="429">
        <v>21.6</v>
      </c>
      <c r="BN241" s="429">
        <v>0</v>
      </c>
      <c r="BO241" s="767">
        <v>21.6</v>
      </c>
      <c r="BP241" s="811"/>
      <c r="BQ241" s="811"/>
      <c r="BR241" s="761"/>
      <c r="BS241" s="230" t="s">
        <v>369</v>
      </c>
      <c r="BT241" s="429">
        <v>7.8</v>
      </c>
      <c r="BU241" s="429">
        <v>5.4</v>
      </c>
      <c r="BV241" s="429">
        <v>0</v>
      </c>
      <c r="BW241" s="429">
        <v>0</v>
      </c>
      <c r="BX241" s="429">
        <v>13.2</v>
      </c>
      <c r="BY241" s="429">
        <v>0</v>
      </c>
      <c r="BZ241" s="767">
        <v>13.2</v>
      </c>
      <c r="CA241" s="263"/>
      <c r="CB241" s="811"/>
      <c r="CC241" s="761"/>
      <c r="CD241" s="230" t="s">
        <v>369</v>
      </c>
      <c r="CE241" s="429">
        <v>3</v>
      </c>
      <c r="CF241" s="429">
        <v>0</v>
      </c>
      <c r="CG241" s="429">
        <v>0</v>
      </c>
      <c r="CH241" s="429">
        <v>0</v>
      </c>
      <c r="CI241" s="429">
        <v>3</v>
      </c>
      <c r="CJ241" s="429">
        <v>0</v>
      </c>
      <c r="CK241" s="767">
        <v>3</v>
      </c>
      <c r="CL241" s="263"/>
      <c r="CM241" s="811"/>
      <c r="CN241" s="761"/>
      <c r="CO241" s="230" t="s">
        <v>369</v>
      </c>
      <c r="CP241" s="429">
        <v>14.1</v>
      </c>
      <c r="CQ241" s="429">
        <v>0</v>
      </c>
      <c r="CR241" s="429">
        <v>0</v>
      </c>
      <c r="CS241" s="429">
        <v>0</v>
      </c>
      <c r="CT241" s="429">
        <v>14.1</v>
      </c>
      <c r="CU241" s="429">
        <v>0</v>
      </c>
      <c r="CV241" s="767">
        <v>14.1</v>
      </c>
      <c r="CW241" s="811"/>
      <c r="CX241" s="811"/>
      <c r="CY241" s="761"/>
      <c r="CZ241" s="230" t="s">
        <v>369</v>
      </c>
      <c r="DA241" s="429">
        <v>4.9000000000000004</v>
      </c>
      <c r="DB241" s="429">
        <v>0</v>
      </c>
      <c r="DC241" s="429">
        <v>0</v>
      </c>
      <c r="DD241" s="429">
        <v>0</v>
      </c>
      <c r="DE241" s="429">
        <v>4.9000000000000004</v>
      </c>
      <c r="DF241" s="429">
        <v>0</v>
      </c>
      <c r="DG241" s="767">
        <v>4.9000000000000004</v>
      </c>
      <c r="DH241" s="263"/>
      <c r="DI241" s="811"/>
      <c r="DJ241" s="761"/>
      <c r="DK241" s="230" t="s">
        <v>369</v>
      </c>
      <c r="DL241" s="429">
        <v>2.9</v>
      </c>
      <c r="DM241" s="429">
        <v>0</v>
      </c>
      <c r="DN241" s="429">
        <v>0</v>
      </c>
      <c r="DO241" s="429">
        <v>0</v>
      </c>
      <c r="DP241" s="429">
        <v>2.9</v>
      </c>
      <c r="DQ241" s="429">
        <v>0</v>
      </c>
      <c r="DR241" s="767">
        <v>2.9</v>
      </c>
      <c r="DS241" s="263"/>
      <c r="DT241" s="811"/>
      <c r="DU241" s="761"/>
      <c r="DV241" s="230" t="s">
        <v>369</v>
      </c>
      <c r="DW241" s="429">
        <v>1.1000000000000001</v>
      </c>
      <c r="DX241" s="429">
        <v>0</v>
      </c>
      <c r="DY241" s="429">
        <v>0</v>
      </c>
      <c r="DZ241" s="429">
        <v>0</v>
      </c>
      <c r="EA241" s="429">
        <v>1.1000000000000001</v>
      </c>
      <c r="EB241" s="429">
        <v>0</v>
      </c>
      <c r="EC241" s="767">
        <v>1.1000000000000001</v>
      </c>
      <c r="ED241" s="263"/>
      <c r="EE241" s="811"/>
      <c r="EF241" s="761"/>
      <c r="EG241" s="230" t="s">
        <v>369</v>
      </c>
      <c r="EH241" s="429">
        <v>3.6</v>
      </c>
      <c r="EI241" s="429">
        <v>0</v>
      </c>
      <c r="EJ241" s="429">
        <v>0</v>
      </c>
      <c r="EK241" s="429">
        <v>0</v>
      </c>
      <c r="EL241" s="429">
        <v>3.6</v>
      </c>
      <c r="EM241" s="429">
        <v>0</v>
      </c>
      <c r="EN241" s="767">
        <v>3.6</v>
      </c>
      <c r="EO241" s="811"/>
      <c r="EP241" s="811"/>
      <c r="EQ241" s="761"/>
      <c r="ER241" s="230" t="s">
        <v>369</v>
      </c>
      <c r="ES241" s="429">
        <v>6.7</v>
      </c>
      <c r="ET241" s="429">
        <v>0</v>
      </c>
      <c r="EU241" s="429">
        <v>0</v>
      </c>
      <c r="EV241" s="429">
        <v>0</v>
      </c>
      <c r="EW241" s="429">
        <v>6.7</v>
      </c>
      <c r="EX241" s="429">
        <v>0</v>
      </c>
      <c r="EY241" s="767">
        <v>6.7</v>
      </c>
      <c r="EZ241" s="263"/>
    </row>
    <row r="242" spans="2:156">
      <c r="B242" s="361"/>
      <c r="C242" s="372" t="s">
        <v>368</v>
      </c>
      <c r="D242" s="392">
        <v>18.2</v>
      </c>
      <c r="E242" s="392">
        <v>4.8</v>
      </c>
      <c r="F242" s="392">
        <v>3.2</v>
      </c>
      <c r="G242" s="392">
        <v>0</v>
      </c>
      <c r="H242" s="392">
        <v>26.2</v>
      </c>
      <c r="I242" s="392">
        <v>0</v>
      </c>
      <c r="J242" s="391">
        <v>26.2</v>
      </c>
      <c r="K242" s="612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761"/>
      <c r="AA242" s="230" t="s">
        <v>368</v>
      </c>
      <c r="AB242" s="429">
        <v>0</v>
      </c>
      <c r="AC242" s="429">
        <v>0</v>
      </c>
      <c r="AD242" s="429">
        <v>0</v>
      </c>
      <c r="AE242" s="429">
        <v>0</v>
      </c>
      <c r="AF242" s="429">
        <v>0</v>
      </c>
      <c r="AG242" s="429">
        <v>0</v>
      </c>
      <c r="AH242" s="767">
        <v>0</v>
      </c>
      <c r="AI242" s="263"/>
      <c r="AJ242" s="811"/>
      <c r="AK242" s="761"/>
      <c r="AL242" s="230" t="s">
        <v>368</v>
      </c>
      <c r="AM242" s="429">
        <v>0</v>
      </c>
      <c r="AN242" s="429">
        <v>0</v>
      </c>
      <c r="AO242" s="429">
        <v>0</v>
      </c>
      <c r="AP242" s="429">
        <v>0</v>
      </c>
      <c r="AQ242" s="429">
        <v>0</v>
      </c>
      <c r="AR242" s="429">
        <v>0</v>
      </c>
      <c r="AS242" s="767">
        <v>0</v>
      </c>
      <c r="AT242" s="263"/>
      <c r="AU242" s="811"/>
      <c r="AV242" s="761"/>
      <c r="AW242" s="230" t="s">
        <v>368</v>
      </c>
      <c r="AX242" s="429">
        <v>0</v>
      </c>
      <c r="AY242" s="429">
        <v>0.1</v>
      </c>
      <c r="AZ242" s="429">
        <v>0.1</v>
      </c>
      <c r="BA242" s="429">
        <v>0</v>
      </c>
      <c r="BB242" s="429">
        <v>0.2</v>
      </c>
      <c r="BC242" s="429">
        <v>0</v>
      </c>
      <c r="BD242" s="767">
        <v>0.2</v>
      </c>
      <c r="BE242" s="263"/>
      <c r="BF242" s="811"/>
      <c r="BG242" s="761"/>
      <c r="BH242" s="230" t="s">
        <v>368</v>
      </c>
      <c r="BI242" s="429">
        <v>0</v>
      </c>
      <c r="BJ242" s="429">
        <v>0</v>
      </c>
      <c r="BK242" s="429">
        <v>0.1</v>
      </c>
      <c r="BL242" s="429">
        <v>0</v>
      </c>
      <c r="BM242" s="429">
        <v>0.1</v>
      </c>
      <c r="BN242" s="429">
        <v>0</v>
      </c>
      <c r="BO242" s="767">
        <v>0.1</v>
      </c>
      <c r="BP242" s="811"/>
      <c r="BQ242" s="811"/>
      <c r="BR242" s="761"/>
      <c r="BS242" s="230" t="s">
        <v>368</v>
      </c>
      <c r="BT242" s="429">
        <v>0</v>
      </c>
      <c r="BU242" s="429">
        <v>0</v>
      </c>
      <c r="BV242" s="429">
        <v>0</v>
      </c>
      <c r="BW242" s="429">
        <v>0</v>
      </c>
      <c r="BX242" s="429">
        <v>0</v>
      </c>
      <c r="BY242" s="429">
        <v>0</v>
      </c>
      <c r="BZ242" s="767">
        <v>0</v>
      </c>
      <c r="CA242" s="263"/>
      <c r="CB242" s="811"/>
      <c r="CC242" s="761"/>
      <c r="CD242" s="230" t="s">
        <v>368</v>
      </c>
      <c r="CE242" s="429">
        <v>0</v>
      </c>
      <c r="CF242" s="429">
        <v>2.4</v>
      </c>
      <c r="CG242" s="429">
        <v>0.9</v>
      </c>
      <c r="CH242" s="429">
        <v>0</v>
      </c>
      <c r="CI242" s="429">
        <v>3.3</v>
      </c>
      <c r="CJ242" s="429">
        <v>0</v>
      </c>
      <c r="CK242" s="767">
        <v>3.3</v>
      </c>
      <c r="CL242" s="263"/>
      <c r="CM242" s="811"/>
      <c r="CN242" s="761"/>
      <c r="CO242" s="230" t="s">
        <v>368</v>
      </c>
      <c r="CP242" s="429">
        <v>0</v>
      </c>
      <c r="CQ242" s="429">
        <v>0</v>
      </c>
      <c r="CR242" s="429">
        <v>0</v>
      </c>
      <c r="CS242" s="429">
        <v>0</v>
      </c>
      <c r="CT242" s="429">
        <v>0</v>
      </c>
      <c r="CU242" s="429">
        <v>0</v>
      </c>
      <c r="CV242" s="767">
        <v>0</v>
      </c>
      <c r="CW242" s="811"/>
      <c r="CX242" s="811"/>
      <c r="CY242" s="761"/>
      <c r="CZ242" s="230" t="s">
        <v>368</v>
      </c>
      <c r="DA242" s="429">
        <v>0.5</v>
      </c>
      <c r="DB242" s="429">
        <v>0</v>
      </c>
      <c r="DC242" s="429">
        <v>0.1</v>
      </c>
      <c r="DD242" s="429">
        <v>0</v>
      </c>
      <c r="DE242" s="429">
        <v>0.6</v>
      </c>
      <c r="DF242" s="429">
        <v>0</v>
      </c>
      <c r="DG242" s="767">
        <v>0.6</v>
      </c>
      <c r="DH242" s="263"/>
      <c r="DI242" s="811"/>
      <c r="DJ242" s="761"/>
      <c r="DK242" s="230" t="s">
        <v>368</v>
      </c>
      <c r="DL242" s="429">
        <v>5.5</v>
      </c>
      <c r="DM242" s="429">
        <v>0</v>
      </c>
      <c r="DN242" s="429">
        <v>0.4</v>
      </c>
      <c r="DO242" s="429">
        <v>0</v>
      </c>
      <c r="DP242" s="429">
        <v>5.9</v>
      </c>
      <c r="DQ242" s="429">
        <v>0</v>
      </c>
      <c r="DR242" s="767">
        <v>5.9</v>
      </c>
      <c r="DS242" s="263"/>
      <c r="DT242" s="811"/>
      <c r="DU242" s="761"/>
      <c r="DV242" s="230" t="s">
        <v>368</v>
      </c>
      <c r="DW242" s="429">
        <v>4.0999999999999996</v>
      </c>
      <c r="DX242" s="429">
        <v>0</v>
      </c>
      <c r="DY242" s="429">
        <v>0.5</v>
      </c>
      <c r="DZ242" s="429">
        <v>0</v>
      </c>
      <c r="EA242" s="429">
        <v>4.5999999999999996</v>
      </c>
      <c r="EB242" s="429">
        <v>0</v>
      </c>
      <c r="EC242" s="767">
        <v>4.5999999999999996</v>
      </c>
      <c r="ED242" s="263"/>
      <c r="EE242" s="811"/>
      <c r="EF242" s="761"/>
      <c r="EG242" s="230" t="s">
        <v>368</v>
      </c>
      <c r="EH242" s="429">
        <v>3.4</v>
      </c>
      <c r="EI242" s="429">
        <v>0</v>
      </c>
      <c r="EJ242" s="429">
        <v>0.4</v>
      </c>
      <c r="EK242" s="429">
        <v>0</v>
      </c>
      <c r="EL242" s="429">
        <v>3.8</v>
      </c>
      <c r="EM242" s="429">
        <v>0</v>
      </c>
      <c r="EN242" s="767">
        <v>3.8</v>
      </c>
      <c r="EO242" s="811"/>
      <c r="EP242" s="811"/>
      <c r="EQ242" s="761"/>
      <c r="ER242" s="230" t="s">
        <v>368</v>
      </c>
      <c r="ES242" s="429">
        <v>4.7</v>
      </c>
      <c r="ET242" s="429">
        <v>2.2999999999999998</v>
      </c>
      <c r="EU242" s="429">
        <v>0.7</v>
      </c>
      <c r="EV242" s="429">
        <v>0</v>
      </c>
      <c r="EW242" s="429">
        <v>7.7</v>
      </c>
      <c r="EX242" s="429">
        <v>0</v>
      </c>
      <c r="EY242" s="767">
        <v>7.7</v>
      </c>
      <c r="EZ242" s="263"/>
    </row>
    <row r="243" spans="2:156">
      <c r="B243" s="361"/>
      <c r="C243" s="372" t="s">
        <v>367</v>
      </c>
      <c r="D243" s="392">
        <v>189.20000000000002</v>
      </c>
      <c r="E243" s="392">
        <v>0</v>
      </c>
      <c r="F243" s="392">
        <v>0</v>
      </c>
      <c r="G243" s="392">
        <v>0</v>
      </c>
      <c r="H243" s="392">
        <v>189.20000000000002</v>
      </c>
      <c r="I243" s="392">
        <v>0</v>
      </c>
      <c r="J243" s="391">
        <v>189.20000000000002</v>
      </c>
      <c r="K243" s="612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761"/>
      <c r="AA243" s="230" t="s">
        <v>367</v>
      </c>
      <c r="AB243" s="429">
        <v>24</v>
      </c>
      <c r="AC243" s="429">
        <v>0</v>
      </c>
      <c r="AD243" s="429">
        <v>0</v>
      </c>
      <c r="AE243" s="429">
        <v>0</v>
      </c>
      <c r="AF243" s="429">
        <v>24</v>
      </c>
      <c r="AG243" s="429">
        <v>0</v>
      </c>
      <c r="AH243" s="767">
        <v>24</v>
      </c>
      <c r="AI243" s="263"/>
      <c r="AJ243" s="811"/>
      <c r="AK243" s="761"/>
      <c r="AL243" s="230" t="s">
        <v>367</v>
      </c>
      <c r="AM243" s="429">
        <v>27.8</v>
      </c>
      <c r="AN243" s="429">
        <v>0</v>
      </c>
      <c r="AO243" s="429">
        <v>0</v>
      </c>
      <c r="AP243" s="429">
        <v>0</v>
      </c>
      <c r="AQ243" s="429">
        <v>27.8</v>
      </c>
      <c r="AR243" s="429">
        <v>0</v>
      </c>
      <c r="AS243" s="767">
        <v>27.8</v>
      </c>
      <c r="AT243" s="263"/>
      <c r="AU243" s="811"/>
      <c r="AV243" s="761"/>
      <c r="AW243" s="230" t="s">
        <v>367</v>
      </c>
      <c r="AX243" s="429">
        <v>32.1</v>
      </c>
      <c r="AY243" s="429">
        <v>0</v>
      </c>
      <c r="AZ243" s="429">
        <v>0</v>
      </c>
      <c r="BA243" s="429">
        <v>0</v>
      </c>
      <c r="BB243" s="429">
        <v>32.1</v>
      </c>
      <c r="BC243" s="429">
        <v>0</v>
      </c>
      <c r="BD243" s="767">
        <v>32.1</v>
      </c>
      <c r="BE243" s="263"/>
      <c r="BF243" s="811"/>
      <c r="BG243" s="761"/>
      <c r="BH243" s="230" t="s">
        <v>367</v>
      </c>
      <c r="BI243" s="429">
        <v>41.1</v>
      </c>
      <c r="BJ243" s="429">
        <v>0</v>
      </c>
      <c r="BK243" s="429">
        <v>0</v>
      </c>
      <c r="BL243" s="429">
        <v>0</v>
      </c>
      <c r="BM243" s="429">
        <v>41.1</v>
      </c>
      <c r="BN243" s="429">
        <v>0</v>
      </c>
      <c r="BO243" s="767">
        <v>41.1</v>
      </c>
      <c r="BP243" s="811"/>
      <c r="BQ243" s="811"/>
      <c r="BR243" s="761"/>
      <c r="BS243" s="230" t="s">
        <v>367</v>
      </c>
      <c r="BT243" s="429">
        <v>18.8</v>
      </c>
      <c r="BU243" s="429">
        <v>0</v>
      </c>
      <c r="BV243" s="429">
        <v>0</v>
      </c>
      <c r="BW243" s="429">
        <v>0</v>
      </c>
      <c r="BX243" s="429">
        <v>18.8</v>
      </c>
      <c r="BY243" s="429">
        <v>0</v>
      </c>
      <c r="BZ243" s="767">
        <v>18.8</v>
      </c>
      <c r="CA243" s="263"/>
      <c r="CB243" s="811"/>
      <c r="CC243" s="761"/>
      <c r="CD243" s="230" t="s">
        <v>367</v>
      </c>
      <c r="CE243" s="429">
        <v>23.4</v>
      </c>
      <c r="CF243" s="429">
        <v>0</v>
      </c>
      <c r="CG243" s="429">
        <v>0</v>
      </c>
      <c r="CH243" s="429">
        <v>0</v>
      </c>
      <c r="CI243" s="429">
        <v>23.4</v>
      </c>
      <c r="CJ243" s="429">
        <v>0</v>
      </c>
      <c r="CK243" s="767">
        <v>23.4</v>
      </c>
      <c r="CL243" s="263"/>
      <c r="CM243" s="811"/>
      <c r="CN243" s="761"/>
      <c r="CO243" s="230" t="s">
        <v>367</v>
      </c>
      <c r="CP243" s="429">
        <v>22</v>
      </c>
      <c r="CQ243" s="429">
        <v>0</v>
      </c>
      <c r="CR243" s="429">
        <v>0</v>
      </c>
      <c r="CS243" s="429">
        <v>0</v>
      </c>
      <c r="CT243" s="429">
        <v>22</v>
      </c>
      <c r="CU243" s="429">
        <v>0</v>
      </c>
      <c r="CV243" s="767">
        <v>22</v>
      </c>
      <c r="CW243" s="811"/>
      <c r="CX243" s="811"/>
      <c r="CY243" s="761"/>
      <c r="CZ243" s="230" t="s">
        <v>367</v>
      </c>
      <c r="DA243" s="429">
        <v>0</v>
      </c>
      <c r="DB243" s="429">
        <v>0</v>
      </c>
      <c r="DC243" s="429">
        <v>0</v>
      </c>
      <c r="DD243" s="429">
        <v>0</v>
      </c>
      <c r="DE243" s="429">
        <v>0</v>
      </c>
      <c r="DF243" s="429">
        <v>0</v>
      </c>
      <c r="DG243" s="767">
        <v>0</v>
      </c>
      <c r="DH243" s="263"/>
      <c r="DI243" s="811"/>
      <c r="DJ243" s="761"/>
      <c r="DK243" s="230" t="s">
        <v>367</v>
      </c>
      <c r="DL243" s="429">
        <v>0</v>
      </c>
      <c r="DM243" s="429">
        <v>0</v>
      </c>
      <c r="DN243" s="429">
        <v>0</v>
      </c>
      <c r="DO243" s="429">
        <v>0</v>
      </c>
      <c r="DP243" s="429">
        <v>0</v>
      </c>
      <c r="DQ243" s="429">
        <v>0</v>
      </c>
      <c r="DR243" s="767">
        <v>0</v>
      </c>
      <c r="DS243" s="263"/>
      <c r="DT243" s="811"/>
      <c r="DU243" s="761"/>
      <c r="DV243" s="230" t="s">
        <v>367</v>
      </c>
      <c r="DW243" s="429">
        <v>0</v>
      </c>
      <c r="DX243" s="429">
        <v>0</v>
      </c>
      <c r="DY243" s="429">
        <v>0</v>
      </c>
      <c r="DZ243" s="429">
        <v>0</v>
      </c>
      <c r="EA243" s="429">
        <v>0</v>
      </c>
      <c r="EB243" s="429">
        <v>0</v>
      </c>
      <c r="EC243" s="767">
        <v>0</v>
      </c>
      <c r="ED243" s="263"/>
      <c r="EE243" s="811"/>
      <c r="EF243" s="761"/>
      <c r="EG243" s="230" t="s">
        <v>367</v>
      </c>
      <c r="EH243" s="429">
        <v>0</v>
      </c>
      <c r="EI243" s="429">
        <v>0</v>
      </c>
      <c r="EJ243" s="429">
        <v>0</v>
      </c>
      <c r="EK243" s="429">
        <v>0</v>
      </c>
      <c r="EL243" s="429">
        <v>0</v>
      </c>
      <c r="EM243" s="429">
        <v>0</v>
      </c>
      <c r="EN243" s="767">
        <v>0</v>
      </c>
      <c r="EO243" s="811"/>
      <c r="EP243" s="811"/>
      <c r="EQ243" s="761"/>
      <c r="ER243" s="230" t="s">
        <v>367</v>
      </c>
      <c r="ES243" s="429">
        <v>-1.609823385706477E-15</v>
      </c>
      <c r="ET243" s="429">
        <v>0</v>
      </c>
      <c r="EU243" s="429">
        <v>0</v>
      </c>
      <c r="EV243" s="429">
        <v>0</v>
      </c>
      <c r="EW243" s="429">
        <v>-1.609823385706477E-15</v>
      </c>
      <c r="EX243" s="429">
        <v>0</v>
      </c>
      <c r="EY243" s="767">
        <v>-1.609823385706477E-15</v>
      </c>
      <c r="EZ243" s="263"/>
    </row>
    <row r="244" spans="2:156">
      <c r="B244" s="361"/>
      <c r="C244" s="372" t="s">
        <v>366</v>
      </c>
      <c r="D244" s="392">
        <v>0</v>
      </c>
      <c r="E244" s="392">
        <v>0</v>
      </c>
      <c r="F244" s="392">
        <v>0</v>
      </c>
      <c r="G244" s="392">
        <v>0</v>
      </c>
      <c r="H244" s="392">
        <v>0</v>
      </c>
      <c r="I244" s="392">
        <v>121.6</v>
      </c>
      <c r="J244" s="391">
        <v>121.6</v>
      </c>
      <c r="K244" s="612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761"/>
      <c r="AA244" s="230" t="s">
        <v>366</v>
      </c>
      <c r="AB244" s="429">
        <v>0</v>
      </c>
      <c r="AC244" s="429">
        <v>0</v>
      </c>
      <c r="AD244" s="429">
        <v>0</v>
      </c>
      <c r="AE244" s="429">
        <v>0</v>
      </c>
      <c r="AF244" s="429">
        <v>0</v>
      </c>
      <c r="AG244" s="429">
        <v>50.5</v>
      </c>
      <c r="AH244" s="767">
        <v>50.5</v>
      </c>
      <c r="AI244" s="263"/>
      <c r="AJ244" s="811"/>
      <c r="AK244" s="761"/>
      <c r="AL244" s="230" t="s">
        <v>366</v>
      </c>
      <c r="AM244" s="429">
        <v>0</v>
      </c>
      <c r="AN244" s="429">
        <v>0</v>
      </c>
      <c r="AO244" s="429">
        <v>0</v>
      </c>
      <c r="AP244" s="429">
        <v>0</v>
      </c>
      <c r="AQ244" s="429">
        <v>0</v>
      </c>
      <c r="AR244" s="429">
        <v>18.3</v>
      </c>
      <c r="AS244" s="767">
        <v>18.3</v>
      </c>
      <c r="AT244" s="263"/>
      <c r="AU244" s="811"/>
      <c r="AV244" s="761"/>
      <c r="AW244" s="230" t="s">
        <v>366</v>
      </c>
      <c r="AX244" s="429">
        <v>0</v>
      </c>
      <c r="AY244" s="429">
        <v>0</v>
      </c>
      <c r="AZ244" s="429">
        <v>0</v>
      </c>
      <c r="BA244" s="429">
        <v>0</v>
      </c>
      <c r="BB244" s="429">
        <v>0</v>
      </c>
      <c r="BC244" s="429">
        <v>10.8</v>
      </c>
      <c r="BD244" s="767">
        <v>10.8</v>
      </c>
      <c r="BE244" s="263"/>
      <c r="BF244" s="811"/>
      <c r="BG244" s="761"/>
      <c r="BH244" s="230" t="s">
        <v>366</v>
      </c>
      <c r="BI244" s="429">
        <v>0</v>
      </c>
      <c r="BJ244" s="429">
        <v>0</v>
      </c>
      <c r="BK244" s="429">
        <v>0</v>
      </c>
      <c r="BL244" s="429">
        <v>0</v>
      </c>
      <c r="BM244" s="429">
        <v>0</v>
      </c>
      <c r="BN244" s="429">
        <v>11.2</v>
      </c>
      <c r="BO244" s="767">
        <v>11.2</v>
      </c>
      <c r="BP244" s="811"/>
      <c r="BQ244" s="811"/>
      <c r="BR244" s="761"/>
      <c r="BS244" s="230" t="s">
        <v>366</v>
      </c>
      <c r="BT244" s="429">
        <v>0</v>
      </c>
      <c r="BU244" s="429">
        <v>0</v>
      </c>
      <c r="BV244" s="429">
        <v>0</v>
      </c>
      <c r="BW244" s="429">
        <v>0</v>
      </c>
      <c r="BX244" s="429">
        <v>0</v>
      </c>
      <c r="BY244" s="429">
        <v>0</v>
      </c>
      <c r="BZ244" s="767">
        <v>0</v>
      </c>
      <c r="CA244" s="263"/>
      <c r="CB244" s="811"/>
      <c r="CC244" s="761"/>
      <c r="CD244" s="230" t="s">
        <v>366</v>
      </c>
      <c r="CE244" s="429">
        <v>0</v>
      </c>
      <c r="CF244" s="429">
        <v>0</v>
      </c>
      <c r="CG244" s="429">
        <v>0</v>
      </c>
      <c r="CH244" s="429">
        <v>0</v>
      </c>
      <c r="CI244" s="429">
        <v>0</v>
      </c>
      <c r="CJ244" s="429">
        <v>0</v>
      </c>
      <c r="CK244" s="767">
        <v>0</v>
      </c>
      <c r="CL244" s="263"/>
      <c r="CM244" s="811"/>
      <c r="CN244" s="761"/>
      <c r="CO244" s="230" t="s">
        <v>366</v>
      </c>
      <c r="CP244" s="429">
        <v>0</v>
      </c>
      <c r="CQ244" s="429">
        <v>0</v>
      </c>
      <c r="CR244" s="429">
        <v>0</v>
      </c>
      <c r="CS244" s="429">
        <v>0</v>
      </c>
      <c r="CT244" s="429">
        <v>0</v>
      </c>
      <c r="CU244" s="429">
        <v>0</v>
      </c>
      <c r="CV244" s="767">
        <v>0</v>
      </c>
      <c r="CW244" s="811"/>
      <c r="CX244" s="811"/>
      <c r="CY244" s="761"/>
      <c r="CZ244" s="230" t="s">
        <v>366</v>
      </c>
      <c r="DA244" s="429">
        <v>0</v>
      </c>
      <c r="DB244" s="429">
        <v>0</v>
      </c>
      <c r="DC244" s="429">
        <v>0</v>
      </c>
      <c r="DD244" s="429">
        <v>0</v>
      </c>
      <c r="DE244" s="429">
        <v>0</v>
      </c>
      <c r="DF244" s="429">
        <v>12.1</v>
      </c>
      <c r="DG244" s="767">
        <v>12.1</v>
      </c>
      <c r="DH244" s="263"/>
      <c r="DI244" s="811"/>
      <c r="DJ244" s="761"/>
      <c r="DK244" s="230" t="s">
        <v>366</v>
      </c>
      <c r="DL244" s="429">
        <v>0</v>
      </c>
      <c r="DM244" s="429">
        <v>0</v>
      </c>
      <c r="DN244" s="429">
        <v>0</v>
      </c>
      <c r="DO244" s="429">
        <v>0</v>
      </c>
      <c r="DP244" s="429">
        <v>0</v>
      </c>
      <c r="DQ244" s="429">
        <v>0</v>
      </c>
      <c r="DR244" s="767">
        <v>0</v>
      </c>
      <c r="DS244" s="263"/>
      <c r="DT244" s="811"/>
      <c r="DU244" s="761"/>
      <c r="DV244" s="230" t="s">
        <v>366</v>
      </c>
      <c r="DW244" s="429">
        <v>0</v>
      </c>
      <c r="DX244" s="429">
        <v>0</v>
      </c>
      <c r="DY244" s="429">
        <v>0</v>
      </c>
      <c r="DZ244" s="429">
        <v>0</v>
      </c>
      <c r="EA244" s="429">
        <v>0</v>
      </c>
      <c r="EB244" s="429">
        <v>0</v>
      </c>
      <c r="EC244" s="767">
        <v>0</v>
      </c>
      <c r="ED244" s="263"/>
      <c r="EE244" s="811"/>
      <c r="EF244" s="761"/>
      <c r="EG244" s="230" t="s">
        <v>366</v>
      </c>
      <c r="EH244" s="429">
        <v>0</v>
      </c>
      <c r="EI244" s="429">
        <v>0</v>
      </c>
      <c r="EJ244" s="429">
        <v>0</v>
      </c>
      <c r="EK244" s="429">
        <v>0</v>
      </c>
      <c r="EL244" s="429">
        <v>0</v>
      </c>
      <c r="EM244" s="429">
        <v>17</v>
      </c>
      <c r="EN244" s="767">
        <v>17</v>
      </c>
      <c r="EO244" s="811"/>
      <c r="EP244" s="811"/>
      <c r="EQ244" s="761"/>
      <c r="ER244" s="230" t="s">
        <v>366</v>
      </c>
      <c r="ES244" s="429">
        <v>0</v>
      </c>
      <c r="ET244" s="429">
        <v>0</v>
      </c>
      <c r="EU244" s="429">
        <v>0</v>
      </c>
      <c r="EV244" s="429">
        <v>0</v>
      </c>
      <c r="EW244" s="429">
        <v>0</v>
      </c>
      <c r="EX244" s="429">
        <v>1.7</v>
      </c>
      <c r="EY244" s="767">
        <v>1.7</v>
      </c>
      <c r="EZ244" s="263"/>
    </row>
    <row r="245" spans="2:156">
      <c r="B245" s="382"/>
      <c r="C245" s="383"/>
      <c r="D245" s="501">
        <v>0</v>
      </c>
      <c r="E245" s="501">
        <v>0</v>
      </c>
      <c r="F245" s="501">
        <v>0</v>
      </c>
      <c r="G245" s="501">
        <v>0</v>
      </c>
      <c r="H245" s="501">
        <v>0</v>
      </c>
      <c r="I245" s="501">
        <v>0</v>
      </c>
      <c r="J245" s="503">
        <v>0</v>
      </c>
      <c r="K245" s="613">
        <f t="shared" si="48"/>
        <v>0</v>
      </c>
      <c r="L245" s="614">
        <f t="shared" si="49"/>
        <v>0</v>
      </c>
      <c r="M245" s="614">
        <f t="shared" si="50"/>
        <v>0</v>
      </c>
      <c r="N245" s="614">
        <f t="shared" si="51"/>
        <v>0</v>
      </c>
      <c r="O245" s="614">
        <f t="shared" si="52"/>
        <v>0</v>
      </c>
      <c r="P245" s="614">
        <f t="shared" si="53"/>
        <v>0</v>
      </c>
      <c r="Q245" s="614">
        <f t="shared" si="54"/>
        <v>0</v>
      </c>
      <c r="R245" s="614">
        <f t="shared" si="55"/>
        <v>0</v>
      </c>
      <c r="S245" s="614">
        <f t="shared" si="56"/>
        <v>0</v>
      </c>
      <c r="T245" s="614">
        <f t="shared" si="57"/>
        <v>0</v>
      </c>
      <c r="U245" s="614">
        <f t="shared" si="58"/>
        <v>0</v>
      </c>
      <c r="V245" s="615">
        <f t="shared" si="59"/>
        <v>0</v>
      </c>
      <c r="Z245" s="761"/>
      <c r="AA245" s="230"/>
      <c r="AB245" s="429"/>
      <c r="AC245" s="429"/>
      <c r="AD245" s="429"/>
      <c r="AE245" s="429"/>
      <c r="AF245" s="429"/>
      <c r="AG245" s="429"/>
      <c r="AH245" s="767"/>
      <c r="AI245" s="263"/>
      <c r="AJ245" s="811"/>
      <c r="AK245" s="761"/>
      <c r="AL245" s="230"/>
      <c r="AM245" s="429"/>
      <c r="AN245" s="429"/>
      <c r="AO245" s="429"/>
      <c r="AP245" s="429"/>
      <c r="AQ245" s="429"/>
      <c r="AR245" s="429"/>
      <c r="AS245" s="767"/>
      <c r="AT245" s="263"/>
      <c r="AU245" s="811"/>
      <c r="AV245" s="761"/>
      <c r="AW245" s="230"/>
      <c r="AX245" s="429"/>
      <c r="AY245" s="429"/>
      <c r="AZ245" s="429"/>
      <c r="BA245" s="429"/>
      <c r="BB245" s="429"/>
      <c r="BC245" s="429"/>
      <c r="BD245" s="767"/>
      <c r="BE245" s="263"/>
      <c r="BF245" s="811"/>
      <c r="BG245" s="761"/>
      <c r="BH245" s="230"/>
      <c r="BI245" s="429"/>
      <c r="BJ245" s="429"/>
      <c r="BK245" s="429"/>
      <c r="BL245" s="429"/>
      <c r="BM245" s="429"/>
      <c r="BN245" s="429"/>
      <c r="BO245" s="767"/>
      <c r="BP245" s="811"/>
      <c r="BQ245" s="811"/>
      <c r="BR245" s="761"/>
      <c r="BS245" s="230"/>
      <c r="BT245" s="429"/>
      <c r="BU245" s="429"/>
      <c r="BV245" s="429"/>
      <c r="BW245" s="429"/>
      <c r="BX245" s="429"/>
      <c r="BY245" s="429"/>
      <c r="BZ245" s="767"/>
      <c r="CA245" s="263"/>
      <c r="CB245" s="811"/>
      <c r="CC245" s="761"/>
      <c r="CD245" s="230"/>
      <c r="CE245" s="429"/>
      <c r="CF245" s="429"/>
      <c r="CG245" s="429"/>
      <c r="CH245" s="429"/>
      <c r="CI245" s="429"/>
      <c r="CJ245" s="429"/>
      <c r="CK245" s="767"/>
      <c r="CL245" s="263"/>
      <c r="CM245" s="811"/>
      <c r="CN245" s="761"/>
      <c r="CO245" s="230"/>
      <c r="CP245" s="429"/>
      <c r="CQ245" s="429"/>
      <c r="CR245" s="429"/>
      <c r="CS245" s="429"/>
      <c r="CT245" s="429"/>
      <c r="CU245" s="429"/>
      <c r="CV245" s="767"/>
      <c r="CW245" s="811"/>
      <c r="CX245" s="811"/>
      <c r="CY245" s="761"/>
      <c r="CZ245" s="230"/>
      <c r="DA245" s="429"/>
      <c r="DB245" s="429"/>
      <c r="DC245" s="429"/>
      <c r="DD245" s="429"/>
      <c r="DE245" s="429"/>
      <c r="DF245" s="429"/>
      <c r="DG245" s="767"/>
      <c r="DH245" s="263"/>
      <c r="DI245" s="811"/>
      <c r="DJ245" s="761"/>
      <c r="DK245" s="230"/>
      <c r="DL245" s="429"/>
      <c r="DM245" s="429"/>
      <c r="DN245" s="429"/>
      <c r="DO245" s="429"/>
      <c r="DP245" s="429"/>
      <c r="DQ245" s="429"/>
      <c r="DR245" s="767"/>
      <c r="DS245" s="263"/>
      <c r="DT245" s="811"/>
      <c r="DU245" s="761"/>
      <c r="DV245" s="230"/>
      <c r="DW245" s="429"/>
      <c r="DX245" s="429"/>
      <c r="DY245" s="429"/>
      <c r="DZ245" s="429"/>
      <c r="EA245" s="429"/>
      <c r="EB245" s="429"/>
      <c r="EC245" s="767"/>
      <c r="ED245" s="263"/>
      <c r="EE245" s="811"/>
      <c r="EF245" s="761"/>
      <c r="EG245" s="230"/>
      <c r="EH245" s="429"/>
      <c r="EI245" s="429"/>
      <c r="EJ245" s="429"/>
      <c r="EK245" s="429"/>
      <c r="EL245" s="429"/>
      <c r="EM245" s="429"/>
      <c r="EN245" s="767"/>
      <c r="EO245" s="811"/>
      <c r="EP245" s="811"/>
      <c r="EQ245" s="761"/>
      <c r="ER245" s="230"/>
      <c r="ES245" s="429"/>
      <c r="ET245" s="429"/>
      <c r="EU245" s="429"/>
      <c r="EV245" s="429"/>
      <c r="EW245" s="429"/>
      <c r="EX245" s="429"/>
      <c r="EY245" s="767"/>
      <c r="EZ245" s="263"/>
    </row>
    <row r="246" spans="2:156">
      <c r="B246" s="370" t="s">
        <v>365</v>
      </c>
      <c r="C246" s="371" t="s">
        <v>364</v>
      </c>
      <c r="D246" s="390">
        <v>2458.7000000000003</v>
      </c>
      <c r="E246" s="390">
        <v>1965.2</v>
      </c>
      <c r="F246" s="390">
        <v>-389.59999999999991</v>
      </c>
      <c r="G246" s="390">
        <v>-3387.4</v>
      </c>
      <c r="H246" s="390">
        <v>646.89999999999986</v>
      </c>
      <c r="I246" s="390">
        <v>-58.500000000000007</v>
      </c>
      <c r="J246" s="391">
        <v>588.40000000000009</v>
      </c>
      <c r="K246" s="616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673" t="s">
        <v>365</v>
      </c>
      <c r="AA246" s="222" t="s">
        <v>364</v>
      </c>
      <c r="AB246" s="337">
        <v>419.5</v>
      </c>
      <c r="AC246" s="337">
        <v>118.6</v>
      </c>
      <c r="AD246" s="337">
        <v>-93.9</v>
      </c>
      <c r="AE246" s="337">
        <v>-79.099999999999909</v>
      </c>
      <c r="AF246" s="337">
        <v>365.1</v>
      </c>
      <c r="AG246" s="337">
        <v>-50.5</v>
      </c>
      <c r="AH246" s="338">
        <v>314.60000000000002</v>
      </c>
      <c r="AI246" s="263"/>
      <c r="AJ246" s="811"/>
      <c r="AK246" s="673" t="s">
        <v>365</v>
      </c>
      <c r="AL246" s="222" t="s">
        <v>364</v>
      </c>
      <c r="AM246" s="337">
        <v>199.3</v>
      </c>
      <c r="AN246" s="337">
        <v>169.3</v>
      </c>
      <c r="AO246" s="337">
        <v>-47.8</v>
      </c>
      <c r="AP246" s="337">
        <v>-359.2</v>
      </c>
      <c r="AQ246" s="337">
        <v>-38.400000000000091</v>
      </c>
      <c r="AR246" s="337">
        <v>-18.3</v>
      </c>
      <c r="AS246" s="338">
        <v>-56.700000000000088</v>
      </c>
      <c r="AT246" s="263"/>
      <c r="AU246" s="811"/>
      <c r="AV246" s="673" t="s">
        <v>365</v>
      </c>
      <c r="AW246" s="222" t="s">
        <v>364</v>
      </c>
      <c r="AX246" s="337">
        <v>265.2</v>
      </c>
      <c r="AY246" s="337">
        <v>147.4</v>
      </c>
      <c r="AZ246" s="337">
        <v>-49.3</v>
      </c>
      <c r="BA246" s="337">
        <v>-446</v>
      </c>
      <c r="BB246" s="337">
        <v>-82.699999999999591</v>
      </c>
      <c r="BC246" s="337">
        <v>-10.8</v>
      </c>
      <c r="BD246" s="338">
        <v>-93.499999999999588</v>
      </c>
      <c r="BE246" s="263"/>
      <c r="BF246" s="811"/>
      <c r="BG246" s="673" t="s">
        <v>365</v>
      </c>
      <c r="BH246" s="222" t="s">
        <v>364</v>
      </c>
      <c r="BI246" s="337">
        <v>124.7</v>
      </c>
      <c r="BJ246" s="337">
        <v>147.5</v>
      </c>
      <c r="BK246" s="337">
        <v>-33.1</v>
      </c>
      <c r="BL246" s="337">
        <v>-385.1</v>
      </c>
      <c r="BM246" s="337">
        <v>-146</v>
      </c>
      <c r="BN246" s="337">
        <v>-13.4</v>
      </c>
      <c r="BO246" s="338">
        <v>-159.4</v>
      </c>
      <c r="BP246" s="811"/>
      <c r="BQ246" s="811"/>
      <c r="BR246" s="673" t="s">
        <v>365</v>
      </c>
      <c r="BS246" s="222" t="s">
        <v>364</v>
      </c>
      <c r="BT246" s="337">
        <v>-140.40000000000055</v>
      </c>
      <c r="BU246" s="337">
        <v>201.9</v>
      </c>
      <c r="BV246" s="337">
        <v>1.1999999999999886</v>
      </c>
      <c r="BW246" s="337">
        <v>-308.8</v>
      </c>
      <c r="BX246" s="337">
        <v>-246.10000000000079</v>
      </c>
      <c r="BY246" s="337">
        <v>41.4</v>
      </c>
      <c r="BZ246" s="338">
        <v>-204.70000000000078</v>
      </c>
      <c r="CA246" s="263"/>
      <c r="CB246" s="811"/>
      <c r="CC246" s="673" t="s">
        <v>365</v>
      </c>
      <c r="CD246" s="222" t="s">
        <v>364</v>
      </c>
      <c r="CE246" s="337">
        <v>973.8</v>
      </c>
      <c r="CF246" s="337">
        <v>211</v>
      </c>
      <c r="CG246" s="337">
        <v>35.799999999999997</v>
      </c>
      <c r="CH246" s="337">
        <v>-173.5</v>
      </c>
      <c r="CI246" s="337">
        <v>1047.0999999999999</v>
      </c>
      <c r="CJ246" s="337">
        <v>6.3</v>
      </c>
      <c r="CK246" s="338">
        <v>1053.4000000000001</v>
      </c>
      <c r="CL246" s="263"/>
      <c r="CM246" s="811"/>
      <c r="CN246" s="673" t="s">
        <v>365</v>
      </c>
      <c r="CO246" s="222" t="s">
        <v>364</v>
      </c>
      <c r="CP246" s="337">
        <v>-88.499999999999773</v>
      </c>
      <c r="CQ246" s="337">
        <v>155.80000000000001</v>
      </c>
      <c r="CR246" s="337">
        <v>-72.7</v>
      </c>
      <c r="CS246" s="337">
        <v>-611.1</v>
      </c>
      <c r="CT246" s="337">
        <v>-616.5</v>
      </c>
      <c r="CU246" s="337">
        <v>0</v>
      </c>
      <c r="CV246" s="338">
        <v>-616.5</v>
      </c>
      <c r="CW246" s="811"/>
      <c r="CX246" s="811"/>
      <c r="CY246" s="673" t="s">
        <v>365</v>
      </c>
      <c r="CZ246" s="222" t="s">
        <v>364</v>
      </c>
      <c r="DA246" s="337">
        <v>199.4</v>
      </c>
      <c r="DB246" s="337">
        <v>149.69999999999999</v>
      </c>
      <c r="DC246" s="337">
        <v>-23.4</v>
      </c>
      <c r="DD246" s="337">
        <v>-402.9</v>
      </c>
      <c r="DE246" s="337">
        <v>-77.2</v>
      </c>
      <c r="DF246" s="337">
        <v>-12.1</v>
      </c>
      <c r="DG246" s="338">
        <v>-89.3</v>
      </c>
      <c r="DH246" s="263"/>
      <c r="DI246" s="811"/>
      <c r="DJ246" s="673" t="s">
        <v>365</v>
      </c>
      <c r="DK246" s="222" t="s">
        <v>364</v>
      </c>
      <c r="DL246" s="337">
        <v>122.3</v>
      </c>
      <c r="DM246" s="337">
        <v>159.19999999999999</v>
      </c>
      <c r="DN246" s="337">
        <v>-9.9999999999999716</v>
      </c>
      <c r="DO246" s="337">
        <v>-194.5</v>
      </c>
      <c r="DP246" s="337">
        <v>77.000000000000455</v>
      </c>
      <c r="DQ246" s="337">
        <v>18.5</v>
      </c>
      <c r="DR246" s="338">
        <v>95.500000000000455</v>
      </c>
      <c r="DS246" s="263"/>
      <c r="DT246" s="811"/>
      <c r="DU246" s="673" t="s">
        <v>365</v>
      </c>
      <c r="DV246" s="222" t="s">
        <v>364</v>
      </c>
      <c r="DW246" s="337">
        <v>34.800000000000409</v>
      </c>
      <c r="DX246" s="337">
        <v>178</v>
      </c>
      <c r="DY246" s="337">
        <v>-13.7</v>
      </c>
      <c r="DZ246" s="337">
        <v>-475.5</v>
      </c>
      <c r="EA246" s="337">
        <v>-276.39999999999998</v>
      </c>
      <c r="EB246" s="337">
        <v>0.8</v>
      </c>
      <c r="EC246" s="338">
        <v>-275.60000000000002</v>
      </c>
      <c r="ED246" s="263"/>
      <c r="EE246" s="811"/>
      <c r="EF246" s="673" t="s">
        <v>365</v>
      </c>
      <c r="EG246" s="222" t="s">
        <v>364</v>
      </c>
      <c r="EH246" s="337">
        <v>-259</v>
      </c>
      <c r="EI246" s="337">
        <v>174.2</v>
      </c>
      <c r="EJ246" s="337">
        <v>-24.5</v>
      </c>
      <c r="EK246" s="337">
        <v>-420.5</v>
      </c>
      <c r="EL246" s="337">
        <v>-529.79999999999995</v>
      </c>
      <c r="EM246" s="337">
        <v>-18.600000000000001</v>
      </c>
      <c r="EN246" s="338">
        <v>-548.4</v>
      </c>
      <c r="EO246" s="811"/>
      <c r="EP246" s="811"/>
      <c r="EQ246" s="673" t="s">
        <v>365</v>
      </c>
      <c r="ER246" s="222" t="s">
        <v>364</v>
      </c>
      <c r="ES246" s="337">
        <v>607.6</v>
      </c>
      <c r="ET246" s="337">
        <v>152.6</v>
      </c>
      <c r="EU246" s="337">
        <v>-58.2</v>
      </c>
      <c r="EV246" s="337">
        <v>468.8</v>
      </c>
      <c r="EW246" s="337">
        <v>1170.8</v>
      </c>
      <c r="EX246" s="337">
        <v>-1.8</v>
      </c>
      <c r="EY246" s="338">
        <v>1169</v>
      </c>
      <c r="EZ246" s="263"/>
    </row>
    <row r="247" spans="2:156">
      <c r="B247" s="382"/>
      <c r="C247" s="383"/>
      <c r="D247" s="501">
        <v>0</v>
      </c>
      <c r="E247" s="501">
        <v>0</v>
      </c>
      <c r="F247" s="501">
        <v>0</v>
      </c>
      <c r="G247" s="501">
        <v>0</v>
      </c>
      <c r="H247" s="502">
        <v>0</v>
      </c>
      <c r="I247" s="501">
        <v>0</v>
      </c>
      <c r="J247" s="503">
        <v>0</v>
      </c>
      <c r="K247" s="613">
        <f t="shared" si="48"/>
        <v>0</v>
      </c>
      <c r="L247" s="614">
        <f t="shared" si="49"/>
        <v>0</v>
      </c>
      <c r="M247" s="614">
        <f t="shared" si="50"/>
        <v>0</v>
      </c>
      <c r="N247" s="614">
        <f t="shared" si="51"/>
        <v>0</v>
      </c>
      <c r="O247" s="614">
        <f t="shared" si="52"/>
        <v>0</v>
      </c>
      <c r="P247" s="614">
        <f t="shared" si="53"/>
        <v>0</v>
      </c>
      <c r="Q247" s="614">
        <f t="shared" si="54"/>
        <v>0</v>
      </c>
      <c r="R247" s="614">
        <f t="shared" si="55"/>
        <v>0</v>
      </c>
      <c r="S247" s="614">
        <f t="shared" si="56"/>
        <v>0</v>
      </c>
      <c r="T247" s="614">
        <f t="shared" si="57"/>
        <v>0</v>
      </c>
      <c r="U247" s="614">
        <f t="shared" si="58"/>
        <v>0</v>
      </c>
      <c r="V247" s="615">
        <f t="shared" si="59"/>
        <v>0</v>
      </c>
      <c r="Z247" s="761"/>
      <c r="AA247" s="230"/>
      <c r="AB247" s="429"/>
      <c r="AC247" s="429"/>
      <c r="AD247" s="429"/>
      <c r="AE247" s="429"/>
      <c r="AF247" s="337"/>
      <c r="AG247" s="429"/>
      <c r="AH247" s="767"/>
      <c r="AI247" s="263"/>
      <c r="AJ247" s="811"/>
      <c r="AK247" s="761"/>
      <c r="AL247" s="230"/>
      <c r="AM247" s="429"/>
      <c r="AN247" s="429"/>
      <c r="AO247" s="429"/>
      <c r="AP247" s="429"/>
      <c r="AQ247" s="337"/>
      <c r="AR247" s="429"/>
      <c r="AS247" s="767"/>
      <c r="AT247" s="263"/>
      <c r="AU247" s="811"/>
      <c r="AV247" s="761"/>
      <c r="AW247" s="230"/>
      <c r="AX247" s="429"/>
      <c r="AY247" s="429"/>
      <c r="AZ247" s="429"/>
      <c r="BA247" s="429"/>
      <c r="BB247" s="337"/>
      <c r="BC247" s="429"/>
      <c r="BD247" s="767"/>
      <c r="BE247" s="263"/>
      <c r="BF247" s="811"/>
      <c r="BG247" s="761"/>
      <c r="BH247" s="230"/>
      <c r="BI247" s="429"/>
      <c r="BJ247" s="429"/>
      <c r="BK247" s="429"/>
      <c r="BL247" s="429"/>
      <c r="BM247" s="337"/>
      <c r="BN247" s="429"/>
      <c r="BO247" s="767"/>
      <c r="BP247" s="811"/>
      <c r="BQ247" s="811"/>
      <c r="BR247" s="761"/>
      <c r="BS247" s="230"/>
      <c r="BT247" s="429"/>
      <c r="BU247" s="429"/>
      <c r="BV247" s="429"/>
      <c r="BW247" s="429"/>
      <c r="BX247" s="337"/>
      <c r="BY247" s="429"/>
      <c r="BZ247" s="767"/>
      <c r="CA247" s="263"/>
      <c r="CB247" s="811"/>
      <c r="CC247" s="761"/>
      <c r="CD247" s="230"/>
      <c r="CE247" s="429"/>
      <c r="CF247" s="429"/>
      <c r="CG247" s="429"/>
      <c r="CH247" s="429"/>
      <c r="CI247" s="337"/>
      <c r="CJ247" s="429"/>
      <c r="CK247" s="767"/>
      <c r="CL247" s="263"/>
      <c r="CM247" s="811"/>
      <c r="CN247" s="761"/>
      <c r="CO247" s="230"/>
      <c r="CP247" s="429"/>
      <c r="CQ247" s="429"/>
      <c r="CR247" s="429"/>
      <c r="CS247" s="429"/>
      <c r="CT247" s="337"/>
      <c r="CU247" s="429"/>
      <c r="CV247" s="767"/>
      <c r="CW247" s="811"/>
      <c r="CX247" s="811"/>
      <c r="CY247" s="761"/>
      <c r="CZ247" s="230"/>
      <c r="DA247" s="429"/>
      <c r="DB247" s="429"/>
      <c r="DC247" s="429"/>
      <c r="DD247" s="429"/>
      <c r="DE247" s="337"/>
      <c r="DF247" s="429"/>
      <c r="DG247" s="767"/>
      <c r="DH247" s="263"/>
      <c r="DI247" s="811"/>
      <c r="DJ247" s="761"/>
      <c r="DK247" s="230"/>
      <c r="DL247" s="429"/>
      <c r="DM247" s="429"/>
      <c r="DN247" s="429"/>
      <c r="DO247" s="429"/>
      <c r="DP247" s="337"/>
      <c r="DQ247" s="429"/>
      <c r="DR247" s="767"/>
      <c r="DS247" s="263"/>
      <c r="DT247" s="811"/>
      <c r="DU247" s="761"/>
      <c r="DV247" s="230"/>
      <c r="DW247" s="429"/>
      <c r="DX247" s="429"/>
      <c r="DY247" s="429"/>
      <c r="DZ247" s="429"/>
      <c r="EA247" s="337"/>
      <c r="EB247" s="429"/>
      <c r="EC247" s="767"/>
      <c r="ED247" s="263"/>
      <c r="EE247" s="811"/>
      <c r="EF247" s="761"/>
      <c r="EG247" s="230"/>
      <c r="EH247" s="429"/>
      <c r="EI247" s="429"/>
      <c r="EJ247" s="429"/>
      <c r="EK247" s="429"/>
      <c r="EL247" s="337"/>
      <c r="EM247" s="429"/>
      <c r="EN247" s="767"/>
      <c r="EO247" s="811"/>
      <c r="EP247" s="811"/>
      <c r="EQ247" s="761"/>
      <c r="ER247" s="230"/>
      <c r="ES247" s="429"/>
      <c r="ET247" s="429"/>
      <c r="EU247" s="429"/>
      <c r="EV247" s="429"/>
      <c r="EW247" s="337"/>
      <c r="EX247" s="429"/>
      <c r="EY247" s="767"/>
      <c r="EZ247" s="263"/>
    </row>
    <row r="248" spans="2:156">
      <c r="B248" s="344" t="s">
        <v>363</v>
      </c>
      <c r="C248" s="345" t="s">
        <v>362</v>
      </c>
      <c r="D248" s="346">
        <v>918.8</v>
      </c>
      <c r="E248" s="346">
        <v>2.4000000000000004</v>
      </c>
      <c r="F248" s="346">
        <v>31.299999999999997</v>
      </c>
      <c r="G248" s="346">
        <v>298.89999999999998</v>
      </c>
      <c r="H248" s="346">
        <v>1251.4000000000001</v>
      </c>
      <c r="I248" s="346">
        <v>4.4000000000000004</v>
      </c>
      <c r="J248" s="347">
        <v>1255.8</v>
      </c>
      <c r="K248" s="602">
        <f t="shared" si="48"/>
        <v>2.8</v>
      </c>
      <c r="L248" s="346">
        <f t="shared" si="49"/>
        <v>2.6</v>
      </c>
      <c r="M248" s="346">
        <f t="shared" si="50"/>
        <v>2.5</v>
      </c>
      <c r="N248" s="346">
        <f t="shared" si="51"/>
        <v>2.2999999999999998</v>
      </c>
      <c r="O248" s="346">
        <f t="shared" si="52"/>
        <v>9</v>
      </c>
      <c r="P248" s="346">
        <f t="shared" si="53"/>
        <v>121.3</v>
      </c>
      <c r="Q248" s="346">
        <f t="shared" si="54"/>
        <v>175.7</v>
      </c>
      <c r="R248" s="346">
        <f t="shared" si="55"/>
        <v>2.2000000000000002</v>
      </c>
      <c r="S248" s="346">
        <f t="shared" si="56"/>
        <v>5</v>
      </c>
      <c r="T248" s="346">
        <f t="shared" si="57"/>
        <v>0.9</v>
      </c>
      <c r="U248" s="346">
        <f t="shared" si="58"/>
        <v>14.8</v>
      </c>
      <c r="V248" s="347">
        <f t="shared" si="59"/>
        <v>916.7</v>
      </c>
      <c r="Z248" s="673" t="s">
        <v>363</v>
      </c>
      <c r="AA248" s="222" t="s">
        <v>362</v>
      </c>
      <c r="AB248" s="337">
        <v>0</v>
      </c>
      <c r="AC248" s="337">
        <v>0</v>
      </c>
      <c r="AD248" s="337">
        <v>1</v>
      </c>
      <c r="AE248" s="337">
        <v>0.9</v>
      </c>
      <c r="AF248" s="337">
        <v>1.9</v>
      </c>
      <c r="AG248" s="337">
        <v>0.9</v>
      </c>
      <c r="AH248" s="338">
        <v>2.8</v>
      </c>
      <c r="AI248" s="263"/>
      <c r="AJ248" s="811"/>
      <c r="AK248" s="673" t="s">
        <v>363</v>
      </c>
      <c r="AL248" s="222" t="s">
        <v>362</v>
      </c>
      <c r="AM248" s="337">
        <v>0</v>
      </c>
      <c r="AN248" s="337">
        <v>0.1</v>
      </c>
      <c r="AO248" s="337">
        <v>1.5</v>
      </c>
      <c r="AP248" s="337">
        <v>0.1</v>
      </c>
      <c r="AQ248" s="337">
        <v>1.7</v>
      </c>
      <c r="AR248" s="337">
        <v>0.9</v>
      </c>
      <c r="AS248" s="338">
        <v>2.6</v>
      </c>
      <c r="AT248" s="263"/>
      <c r="AU248" s="811"/>
      <c r="AV248" s="673" t="s">
        <v>363</v>
      </c>
      <c r="AW248" s="222" t="s">
        <v>362</v>
      </c>
      <c r="AX248" s="337">
        <v>0</v>
      </c>
      <c r="AY248" s="337">
        <v>0.1</v>
      </c>
      <c r="AZ248" s="337">
        <v>1.4</v>
      </c>
      <c r="BA248" s="337">
        <v>0.1</v>
      </c>
      <c r="BB248" s="337">
        <v>1.6</v>
      </c>
      <c r="BC248" s="337">
        <v>0.9</v>
      </c>
      <c r="BD248" s="338">
        <v>2.5</v>
      </c>
      <c r="BE248" s="263"/>
      <c r="BF248" s="811"/>
      <c r="BG248" s="673" t="s">
        <v>363</v>
      </c>
      <c r="BH248" s="222" t="s">
        <v>362</v>
      </c>
      <c r="BI248" s="337">
        <v>0</v>
      </c>
      <c r="BJ248" s="337">
        <v>0</v>
      </c>
      <c r="BK248" s="337">
        <v>0.5</v>
      </c>
      <c r="BL248" s="337">
        <v>0.1</v>
      </c>
      <c r="BM248" s="337">
        <v>0.6</v>
      </c>
      <c r="BN248" s="337">
        <v>1.7</v>
      </c>
      <c r="BO248" s="338">
        <v>2.2999999999999998</v>
      </c>
      <c r="BP248" s="811"/>
      <c r="BQ248" s="811"/>
      <c r="BR248" s="673" t="s">
        <v>363</v>
      </c>
      <c r="BS248" s="222" t="s">
        <v>362</v>
      </c>
      <c r="BT248" s="337">
        <v>0</v>
      </c>
      <c r="BU248" s="337">
        <v>0</v>
      </c>
      <c r="BV248" s="337">
        <v>2.6</v>
      </c>
      <c r="BW248" s="337">
        <v>6.4</v>
      </c>
      <c r="BX248" s="337">
        <v>9</v>
      </c>
      <c r="BY248" s="337">
        <v>0</v>
      </c>
      <c r="BZ248" s="338">
        <v>9</v>
      </c>
      <c r="CA248" s="263"/>
      <c r="CB248" s="811"/>
      <c r="CC248" s="673" t="s">
        <v>363</v>
      </c>
      <c r="CD248" s="222" t="s">
        <v>362</v>
      </c>
      <c r="CE248" s="337">
        <v>76.7</v>
      </c>
      <c r="CF248" s="337">
        <v>0.5</v>
      </c>
      <c r="CG248" s="337">
        <v>3.3</v>
      </c>
      <c r="CH248" s="337">
        <v>40.799999999999997</v>
      </c>
      <c r="CI248" s="337">
        <v>121.3</v>
      </c>
      <c r="CJ248" s="337">
        <v>0</v>
      </c>
      <c r="CK248" s="338">
        <v>121.3</v>
      </c>
      <c r="CL248" s="263"/>
      <c r="CM248" s="811"/>
      <c r="CN248" s="673" t="s">
        <v>363</v>
      </c>
      <c r="CO248" s="222" t="s">
        <v>362</v>
      </c>
      <c r="CP248" s="337">
        <v>127.5</v>
      </c>
      <c r="CQ248" s="337">
        <v>0</v>
      </c>
      <c r="CR248" s="337">
        <v>1.8</v>
      </c>
      <c r="CS248" s="337">
        <v>46.4</v>
      </c>
      <c r="CT248" s="337">
        <v>175.7</v>
      </c>
      <c r="CU248" s="337">
        <v>0</v>
      </c>
      <c r="CV248" s="338">
        <v>175.7</v>
      </c>
      <c r="CW248" s="811"/>
      <c r="CX248" s="811"/>
      <c r="CY248" s="673" t="s">
        <v>363</v>
      </c>
      <c r="CZ248" s="222" t="s">
        <v>362</v>
      </c>
      <c r="DA248" s="337">
        <v>1.7</v>
      </c>
      <c r="DB248" s="337">
        <v>0</v>
      </c>
      <c r="DC248" s="337">
        <v>0.4</v>
      </c>
      <c r="DD248" s="337">
        <v>0.1</v>
      </c>
      <c r="DE248" s="337">
        <v>2.2000000000000002</v>
      </c>
      <c r="DF248" s="337">
        <v>0</v>
      </c>
      <c r="DG248" s="338">
        <v>2.2000000000000002</v>
      </c>
      <c r="DH248" s="263"/>
      <c r="DI248" s="811"/>
      <c r="DJ248" s="673" t="s">
        <v>363</v>
      </c>
      <c r="DK248" s="222" t="s">
        <v>362</v>
      </c>
      <c r="DL248" s="337">
        <v>1.5</v>
      </c>
      <c r="DM248" s="337">
        <v>0</v>
      </c>
      <c r="DN248" s="337">
        <v>3.5</v>
      </c>
      <c r="DO248" s="337">
        <v>0</v>
      </c>
      <c r="DP248" s="337">
        <v>5</v>
      </c>
      <c r="DQ248" s="337">
        <v>0</v>
      </c>
      <c r="DR248" s="338">
        <v>5</v>
      </c>
      <c r="DS248" s="263"/>
      <c r="DT248" s="811"/>
      <c r="DU248" s="673" t="s">
        <v>363</v>
      </c>
      <c r="DV248" s="222" t="s">
        <v>362</v>
      </c>
      <c r="DW248" s="337">
        <v>0</v>
      </c>
      <c r="DX248" s="337">
        <v>0.4</v>
      </c>
      <c r="DY248" s="337">
        <v>0.4</v>
      </c>
      <c r="DZ248" s="337">
        <v>0.1</v>
      </c>
      <c r="EA248" s="337">
        <v>0.9</v>
      </c>
      <c r="EB248" s="337">
        <v>0</v>
      </c>
      <c r="EC248" s="338">
        <v>0.9</v>
      </c>
      <c r="ED248" s="263"/>
      <c r="EE248" s="811"/>
      <c r="EF248" s="673" t="s">
        <v>363</v>
      </c>
      <c r="EG248" s="222" t="s">
        <v>362</v>
      </c>
      <c r="EH248" s="337">
        <v>0</v>
      </c>
      <c r="EI248" s="337">
        <v>0.2</v>
      </c>
      <c r="EJ248" s="337">
        <v>8.1999999999999993</v>
      </c>
      <c r="EK248" s="337">
        <v>6.4</v>
      </c>
      <c r="EL248" s="337">
        <v>14.8</v>
      </c>
      <c r="EM248" s="337">
        <v>0</v>
      </c>
      <c r="EN248" s="338">
        <v>14.8</v>
      </c>
      <c r="EO248" s="811"/>
      <c r="EP248" s="811"/>
      <c r="EQ248" s="673" t="s">
        <v>363</v>
      </c>
      <c r="ER248" s="222" t="s">
        <v>362</v>
      </c>
      <c r="ES248" s="337">
        <v>711.4</v>
      </c>
      <c r="ET248" s="337">
        <v>1.1000000000000001</v>
      </c>
      <c r="EU248" s="337">
        <v>6.7</v>
      </c>
      <c r="EV248" s="337">
        <v>197.5</v>
      </c>
      <c r="EW248" s="337">
        <v>916.7</v>
      </c>
      <c r="EX248" s="337">
        <v>0</v>
      </c>
      <c r="EY248" s="338">
        <v>916.7</v>
      </c>
      <c r="EZ248" s="263"/>
    </row>
    <row r="249" spans="2:156">
      <c r="B249" s="361"/>
      <c r="C249" s="372" t="s">
        <v>361</v>
      </c>
      <c r="D249" s="392">
        <v>872.4</v>
      </c>
      <c r="E249" s="392">
        <v>0</v>
      </c>
      <c r="F249" s="392">
        <v>0</v>
      </c>
      <c r="G249" s="392">
        <v>298.8</v>
      </c>
      <c r="H249" s="392">
        <v>1171.1999999999998</v>
      </c>
      <c r="I249" s="392">
        <v>0</v>
      </c>
      <c r="J249" s="391">
        <v>1171.1999999999998</v>
      </c>
      <c r="K249" s="612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761"/>
      <c r="AA249" s="230" t="s">
        <v>361</v>
      </c>
      <c r="AB249" s="429">
        <v>0</v>
      </c>
      <c r="AC249" s="429">
        <v>0</v>
      </c>
      <c r="AD249" s="429">
        <v>0</v>
      </c>
      <c r="AE249" s="429">
        <v>0.9</v>
      </c>
      <c r="AF249" s="429">
        <v>0.9</v>
      </c>
      <c r="AG249" s="429">
        <v>0</v>
      </c>
      <c r="AH249" s="767">
        <v>0.9</v>
      </c>
      <c r="AI249" s="263"/>
      <c r="AJ249" s="811"/>
      <c r="AK249" s="761"/>
      <c r="AL249" s="230" t="s">
        <v>361</v>
      </c>
      <c r="AM249" s="429">
        <v>0</v>
      </c>
      <c r="AN249" s="429">
        <v>0</v>
      </c>
      <c r="AO249" s="429">
        <v>0</v>
      </c>
      <c r="AP249" s="429">
        <v>0.1</v>
      </c>
      <c r="AQ249" s="429">
        <v>0.1</v>
      </c>
      <c r="AR249" s="429">
        <v>0</v>
      </c>
      <c r="AS249" s="767">
        <v>0.1</v>
      </c>
      <c r="AT249" s="263"/>
      <c r="AU249" s="811"/>
      <c r="AV249" s="761"/>
      <c r="AW249" s="230" t="s">
        <v>361</v>
      </c>
      <c r="AX249" s="429">
        <v>0</v>
      </c>
      <c r="AY249" s="429">
        <v>0</v>
      </c>
      <c r="AZ249" s="429">
        <v>0</v>
      </c>
      <c r="BA249" s="429">
        <v>0.1</v>
      </c>
      <c r="BB249" s="429">
        <v>0.1</v>
      </c>
      <c r="BC249" s="429">
        <v>0</v>
      </c>
      <c r="BD249" s="767">
        <v>0.1</v>
      </c>
      <c r="BE249" s="263"/>
      <c r="BF249" s="811"/>
      <c r="BG249" s="761"/>
      <c r="BH249" s="230" t="s">
        <v>361</v>
      </c>
      <c r="BI249" s="429">
        <v>0</v>
      </c>
      <c r="BJ249" s="429">
        <v>0</v>
      </c>
      <c r="BK249" s="429">
        <v>0</v>
      </c>
      <c r="BL249" s="429">
        <v>0.1</v>
      </c>
      <c r="BM249" s="429">
        <v>0.1</v>
      </c>
      <c r="BN249" s="429">
        <v>0</v>
      </c>
      <c r="BO249" s="767">
        <v>0.1</v>
      </c>
      <c r="BP249" s="811"/>
      <c r="BQ249" s="811"/>
      <c r="BR249" s="761"/>
      <c r="BS249" s="230" t="s">
        <v>361</v>
      </c>
      <c r="BT249" s="429">
        <v>0</v>
      </c>
      <c r="BU249" s="429">
        <v>0</v>
      </c>
      <c r="BV249" s="429">
        <v>0</v>
      </c>
      <c r="BW249" s="429">
        <v>6.4</v>
      </c>
      <c r="BX249" s="429">
        <v>6.4</v>
      </c>
      <c r="BY249" s="429">
        <v>0</v>
      </c>
      <c r="BZ249" s="767">
        <v>6.4</v>
      </c>
      <c r="CA249" s="263"/>
      <c r="CB249" s="811"/>
      <c r="CC249" s="761"/>
      <c r="CD249" s="230" t="s">
        <v>361</v>
      </c>
      <c r="CE249" s="429">
        <v>76.7</v>
      </c>
      <c r="CF249" s="429">
        <v>0</v>
      </c>
      <c r="CG249" s="429">
        <v>0</v>
      </c>
      <c r="CH249" s="429">
        <v>40.799999999999997</v>
      </c>
      <c r="CI249" s="429">
        <v>117.5</v>
      </c>
      <c r="CJ249" s="429">
        <v>0</v>
      </c>
      <c r="CK249" s="767">
        <v>117.5</v>
      </c>
      <c r="CL249" s="263"/>
      <c r="CM249" s="811"/>
      <c r="CN249" s="761"/>
      <c r="CO249" s="230" t="s">
        <v>361</v>
      </c>
      <c r="CP249" s="429">
        <v>84.3</v>
      </c>
      <c r="CQ249" s="429">
        <v>0</v>
      </c>
      <c r="CR249" s="429">
        <v>0</v>
      </c>
      <c r="CS249" s="429">
        <v>46.4</v>
      </c>
      <c r="CT249" s="429">
        <v>130.69999999999999</v>
      </c>
      <c r="CU249" s="429">
        <v>0</v>
      </c>
      <c r="CV249" s="767">
        <v>130.69999999999999</v>
      </c>
      <c r="CW249" s="811"/>
      <c r="CX249" s="811"/>
      <c r="CY249" s="761"/>
      <c r="CZ249" s="230" t="s">
        <v>361</v>
      </c>
      <c r="DA249" s="429">
        <v>0</v>
      </c>
      <c r="DB249" s="429">
        <v>0</v>
      </c>
      <c r="DC249" s="429">
        <v>0</v>
      </c>
      <c r="DD249" s="429">
        <v>0.1</v>
      </c>
      <c r="DE249" s="429">
        <v>0.1</v>
      </c>
      <c r="DF249" s="429">
        <v>0</v>
      </c>
      <c r="DG249" s="767">
        <v>0.1</v>
      </c>
      <c r="DH249" s="263"/>
      <c r="DI249" s="811"/>
      <c r="DJ249" s="761"/>
      <c r="DK249" s="230" t="s">
        <v>361</v>
      </c>
      <c r="DL249" s="429">
        <v>0</v>
      </c>
      <c r="DM249" s="429">
        <v>0</v>
      </c>
      <c r="DN249" s="429">
        <v>0</v>
      </c>
      <c r="DO249" s="429">
        <v>0</v>
      </c>
      <c r="DP249" s="429">
        <v>0</v>
      </c>
      <c r="DQ249" s="429">
        <v>0</v>
      </c>
      <c r="DR249" s="767">
        <v>0</v>
      </c>
      <c r="DS249" s="263"/>
      <c r="DT249" s="811"/>
      <c r="DU249" s="761"/>
      <c r="DV249" s="230" t="s">
        <v>361</v>
      </c>
      <c r="DW249" s="429">
        <v>0</v>
      </c>
      <c r="DX249" s="429">
        <v>0</v>
      </c>
      <c r="DY249" s="429">
        <v>0</v>
      </c>
      <c r="DZ249" s="429">
        <v>0</v>
      </c>
      <c r="EA249" s="429">
        <v>0</v>
      </c>
      <c r="EB249" s="429">
        <v>0</v>
      </c>
      <c r="EC249" s="767">
        <v>0</v>
      </c>
      <c r="ED249" s="263"/>
      <c r="EE249" s="811"/>
      <c r="EF249" s="761"/>
      <c r="EG249" s="230" t="s">
        <v>361</v>
      </c>
      <c r="EH249" s="429">
        <v>0</v>
      </c>
      <c r="EI249" s="429">
        <v>0</v>
      </c>
      <c r="EJ249" s="429">
        <v>0</v>
      </c>
      <c r="EK249" s="429">
        <v>6.4</v>
      </c>
      <c r="EL249" s="429">
        <v>6.4</v>
      </c>
      <c r="EM249" s="429">
        <v>0</v>
      </c>
      <c r="EN249" s="767">
        <v>6.4</v>
      </c>
      <c r="EO249" s="811"/>
      <c r="EP249" s="811"/>
      <c r="EQ249" s="761"/>
      <c r="ER249" s="230" t="s">
        <v>361</v>
      </c>
      <c r="ES249" s="429">
        <v>711.4</v>
      </c>
      <c r="ET249" s="429">
        <v>0</v>
      </c>
      <c r="EU249" s="429">
        <v>0</v>
      </c>
      <c r="EV249" s="429">
        <v>197.5</v>
      </c>
      <c r="EW249" s="429">
        <v>908.9</v>
      </c>
      <c r="EX249" s="429">
        <v>0</v>
      </c>
      <c r="EY249" s="767">
        <v>908.9</v>
      </c>
      <c r="EZ249" s="263"/>
    </row>
    <row r="250" spans="2:156">
      <c r="B250" s="361"/>
      <c r="C250" s="372" t="s">
        <v>360</v>
      </c>
      <c r="D250" s="392">
        <v>46.400000000000006</v>
      </c>
      <c r="E250" s="392">
        <v>2.4000000000000004</v>
      </c>
      <c r="F250" s="392">
        <v>31.299999999999997</v>
      </c>
      <c r="G250" s="392">
        <v>0.1</v>
      </c>
      <c r="H250" s="392">
        <v>80.2</v>
      </c>
      <c r="I250" s="392">
        <v>4.4000000000000004</v>
      </c>
      <c r="J250" s="391">
        <v>84.600000000000009</v>
      </c>
      <c r="K250" s="612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761"/>
      <c r="AA250" s="230" t="s">
        <v>360</v>
      </c>
      <c r="AB250" s="429">
        <v>0</v>
      </c>
      <c r="AC250" s="429">
        <v>0</v>
      </c>
      <c r="AD250" s="429">
        <v>1</v>
      </c>
      <c r="AE250" s="429">
        <v>0</v>
      </c>
      <c r="AF250" s="429">
        <v>1</v>
      </c>
      <c r="AG250" s="429">
        <v>0.9</v>
      </c>
      <c r="AH250" s="767">
        <v>1.9</v>
      </c>
      <c r="AI250" s="263"/>
      <c r="AJ250" s="811"/>
      <c r="AK250" s="761"/>
      <c r="AL250" s="230" t="s">
        <v>360</v>
      </c>
      <c r="AM250" s="429">
        <v>0</v>
      </c>
      <c r="AN250" s="429">
        <v>0.1</v>
      </c>
      <c r="AO250" s="429">
        <v>1.5</v>
      </c>
      <c r="AP250" s="429">
        <v>0</v>
      </c>
      <c r="AQ250" s="429">
        <v>1.6</v>
      </c>
      <c r="AR250" s="429">
        <v>0.9</v>
      </c>
      <c r="AS250" s="767">
        <v>2.5</v>
      </c>
      <c r="AT250" s="263"/>
      <c r="AU250" s="811"/>
      <c r="AV250" s="761"/>
      <c r="AW250" s="230" t="s">
        <v>360</v>
      </c>
      <c r="AX250" s="429">
        <v>0</v>
      </c>
      <c r="AY250" s="429">
        <v>0.1</v>
      </c>
      <c r="AZ250" s="429">
        <v>1.4</v>
      </c>
      <c r="BA250" s="429">
        <v>0</v>
      </c>
      <c r="BB250" s="429">
        <v>1.5</v>
      </c>
      <c r="BC250" s="429">
        <v>0.9</v>
      </c>
      <c r="BD250" s="767">
        <v>2.4</v>
      </c>
      <c r="BE250" s="263"/>
      <c r="BF250" s="811"/>
      <c r="BG250" s="761"/>
      <c r="BH250" s="230" t="s">
        <v>360</v>
      </c>
      <c r="BI250" s="429">
        <v>0</v>
      </c>
      <c r="BJ250" s="429">
        <v>0</v>
      </c>
      <c r="BK250" s="429">
        <v>0.5</v>
      </c>
      <c r="BL250" s="429">
        <v>0</v>
      </c>
      <c r="BM250" s="429">
        <v>0.5</v>
      </c>
      <c r="BN250" s="429">
        <v>1.7</v>
      </c>
      <c r="BO250" s="767">
        <v>2.2000000000000002</v>
      </c>
      <c r="BP250" s="811"/>
      <c r="BQ250" s="811"/>
      <c r="BR250" s="761"/>
      <c r="BS250" s="230" t="s">
        <v>360</v>
      </c>
      <c r="BT250" s="429">
        <v>0</v>
      </c>
      <c r="BU250" s="429">
        <v>0</v>
      </c>
      <c r="BV250" s="429">
        <v>2.6</v>
      </c>
      <c r="BW250" s="429">
        <v>0</v>
      </c>
      <c r="BX250" s="429">
        <v>2.6</v>
      </c>
      <c r="BY250" s="429">
        <v>0</v>
      </c>
      <c r="BZ250" s="767">
        <v>2.6</v>
      </c>
      <c r="CA250" s="263"/>
      <c r="CB250" s="811"/>
      <c r="CC250" s="761"/>
      <c r="CD250" s="230" t="s">
        <v>360</v>
      </c>
      <c r="CE250" s="429">
        <v>0</v>
      </c>
      <c r="CF250" s="429">
        <v>0.5</v>
      </c>
      <c r="CG250" s="429">
        <v>3.3</v>
      </c>
      <c r="CH250" s="429">
        <v>0</v>
      </c>
      <c r="CI250" s="429">
        <v>3.8</v>
      </c>
      <c r="CJ250" s="429">
        <v>0</v>
      </c>
      <c r="CK250" s="767">
        <v>3.8</v>
      </c>
      <c r="CL250" s="263"/>
      <c r="CM250" s="811"/>
      <c r="CN250" s="761"/>
      <c r="CO250" s="230" t="s">
        <v>360</v>
      </c>
      <c r="CP250" s="429">
        <v>43.2</v>
      </c>
      <c r="CQ250" s="429">
        <v>0</v>
      </c>
      <c r="CR250" s="429">
        <v>1.8</v>
      </c>
      <c r="CS250" s="429">
        <v>0</v>
      </c>
      <c r="CT250" s="429">
        <v>45</v>
      </c>
      <c r="CU250" s="429">
        <v>0</v>
      </c>
      <c r="CV250" s="767">
        <v>45</v>
      </c>
      <c r="CW250" s="811"/>
      <c r="CX250" s="811"/>
      <c r="CY250" s="761"/>
      <c r="CZ250" s="230" t="s">
        <v>360</v>
      </c>
      <c r="DA250" s="429">
        <v>1.7</v>
      </c>
      <c r="DB250" s="429">
        <v>0</v>
      </c>
      <c r="DC250" s="429">
        <v>0.4</v>
      </c>
      <c r="DD250" s="429">
        <v>0</v>
      </c>
      <c r="DE250" s="429">
        <v>2.1</v>
      </c>
      <c r="DF250" s="429">
        <v>0</v>
      </c>
      <c r="DG250" s="767">
        <v>2.1</v>
      </c>
      <c r="DH250" s="263"/>
      <c r="DI250" s="811"/>
      <c r="DJ250" s="761"/>
      <c r="DK250" s="230" t="s">
        <v>360</v>
      </c>
      <c r="DL250" s="429">
        <v>1.5</v>
      </c>
      <c r="DM250" s="429">
        <v>0</v>
      </c>
      <c r="DN250" s="429">
        <v>3.5</v>
      </c>
      <c r="DO250" s="429">
        <v>0</v>
      </c>
      <c r="DP250" s="429">
        <v>5</v>
      </c>
      <c r="DQ250" s="429">
        <v>0</v>
      </c>
      <c r="DR250" s="767">
        <v>5</v>
      </c>
      <c r="DS250" s="263"/>
      <c r="DT250" s="811"/>
      <c r="DU250" s="761"/>
      <c r="DV250" s="230" t="s">
        <v>360</v>
      </c>
      <c r="DW250" s="429">
        <v>0</v>
      </c>
      <c r="DX250" s="429">
        <v>0.4</v>
      </c>
      <c r="DY250" s="429">
        <v>0.4</v>
      </c>
      <c r="DZ250" s="429">
        <v>0.1</v>
      </c>
      <c r="EA250" s="429">
        <v>0.9</v>
      </c>
      <c r="EB250" s="429">
        <v>0</v>
      </c>
      <c r="EC250" s="767">
        <v>0.9</v>
      </c>
      <c r="ED250" s="263"/>
      <c r="EE250" s="811"/>
      <c r="EF250" s="761"/>
      <c r="EG250" s="230" t="s">
        <v>360</v>
      </c>
      <c r="EH250" s="429">
        <v>0</v>
      </c>
      <c r="EI250" s="429">
        <v>0.2</v>
      </c>
      <c r="EJ250" s="429">
        <v>8.1999999999999993</v>
      </c>
      <c r="EK250" s="429">
        <v>0</v>
      </c>
      <c r="EL250" s="429">
        <v>8.4</v>
      </c>
      <c r="EM250" s="429">
        <v>0</v>
      </c>
      <c r="EN250" s="767">
        <v>8.4</v>
      </c>
      <c r="EO250" s="811"/>
      <c r="EP250" s="811"/>
      <c r="EQ250" s="761"/>
      <c r="ER250" s="230" t="s">
        <v>360</v>
      </c>
      <c r="ES250" s="429">
        <v>0</v>
      </c>
      <c r="ET250" s="429">
        <v>1.1000000000000001</v>
      </c>
      <c r="EU250" s="429">
        <v>6.7</v>
      </c>
      <c r="EV250" s="429">
        <v>0</v>
      </c>
      <c r="EW250" s="429">
        <v>7.8</v>
      </c>
      <c r="EX250" s="429">
        <v>0</v>
      </c>
      <c r="EY250" s="767">
        <v>7.8</v>
      </c>
      <c r="EZ250" s="263"/>
    </row>
    <row r="251" spans="2:156">
      <c r="B251" s="348" t="s">
        <v>359</v>
      </c>
      <c r="C251" s="349" t="s">
        <v>358</v>
      </c>
      <c r="D251" s="350">
        <v>513.70000000000005</v>
      </c>
      <c r="E251" s="350">
        <v>1893.6000000000001</v>
      </c>
      <c r="F251" s="350">
        <v>568.6</v>
      </c>
      <c r="G251" s="350">
        <v>16.5</v>
      </c>
      <c r="H251" s="350">
        <v>2992.4</v>
      </c>
      <c r="I251" s="350">
        <v>225.1</v>
      </c>
      <c r="J251" s="351">
        <v>3217.5</v>
      </c>
      <c r="K251" s="603">
        <f t="shared" si="48"/>
        <v>286.10000000000002</v>
      </c>
      <c r="L251" s="350">
        <f t="shared" si="49"/>
        <v>288.2</v>
      </c>
      <c r="M251" s="350">
        <f t="shared" si="50"/>
        <v>337.8</v>
      </c>
      <c r="N251" s="350">
        <f t="shared" si="51"/>
        <v>289.8</v>
      </c>
      <c r="O251" s="350">
        <f t="shared" si="52"/>
        <v>289.8</v>
      </c>
      <c r="P251" s="350">
        <f t="shared" si="53"/>
        <v>238.8</v>
      </c>
      <c r="Q251" s="350">
        <f t="shared" si="54"/>
        <v>263.3</v>
      </c>
      <c r="R251" s="350">
        <f t="shared" si="55"/>
        <v>247.7</v>
      </c>
      <c r="S251" s="350">
        <f t="shared" si="56"/>
        <v>234.9</v>
      </c>
      <c r="T251" s="350">
        <f t="shared" si="57"/>
        <v>264.3</v>
      </c>
      <c r="U251" s="350">
        <f t="shared" si="58"/>
        <v>237.4</v>
      </c>
      <c r="V251" s="351">
        <f t="shared" si="59"/>
        <v>239.4</v>
      </c>
      <c r="Z251" s="673" t="s">
        <v>359</v>
      </c>
      <c r="AA251" s="222" t="s">
        <v>358</v>
      </c>
      <c r="AB251" s="337">
        <v>64.599999999999994</v>
      </c>
      <c r="AC251" s="337">
        <v>159.69999999999999</v>
      </c>
      <c r="AD251" s="337">
        <v>50.4</v>
      </c>
      <c r="AE251" s="337">
        <v>3.2</v>
      </c>
      <c r="AF251" s="337">
        <v>277.89999999999998</v>
      </c>
      <c r="AG251" s="337">
        <v>8.1999999999999993</v>
      </c>
      <c r="AH251" s="338">
        <v>286.10000000000002</v>
      </c>
      <c r="AI251" s="263"/>
      <c r="AJ251" s="811"/>
      <c r="AK251" s="673" t="s">
        <v>359</v>
      </c>
      <c r="AL251" s="222" t="s">
        <v>358</v>
      </c>
      <c r="AM251" s="337">
        <v>24.4</v>
      </c>
      <c r="AN251" s="337">
        <v>181.3</v>
      </c>
      <c r="AO251" s="337">
        <v>55.8</v>
      </c>
      <c r="AP251" s="337">
        <v>1.1000000000000001</v>
      </c>
      <c r="AQ251" s="337">
        <v>262.60000000000002</v>
      </c>
      <c r="AR251" s="337">
        <v>25.6</v>
      </c>
      <c r="AS251" s="338">
        <v>288.2</v>
      </c>
      <c r="AT251" s="263"/>
      <c r="AU251" s="811"/>
      <c r="AV251" s="673" t="s">
        <v>359</v>
      </c>
      <c r="AW251" s="222" t="s">
        <v>358</v>
      </c>
      <c r="AX251" s="337">
        <v>45.7</v>
      </c>
      <c r="AY251" s="337">
        <v>156.69999999999999</v>
      </c>
      <c r="AZ251" s="337">
        <v>116.7</v>
      </c>
      <c r="BA251" s="337">
        <v>2.5</v>
      </c>
      <c r="BB251" s="337">
        <v>321.60000000000002</v>
      </c>
      <c r="BC251" s="337">
        <v>16.2</v>
      </c>
      <c r="BD251" s="338">
        <v>337.8</v>
      </c>
      <c r="BE251" s="263"/>
      <c r="BF251" s="811"/>
      <c r="BG251" s="673" t="s">
        <v>359</v>
      </c>
      <c r="BH251" s="222" t="s">
        <v>358</v>
      </c>
      <c r="BI251" s="337">
        <v>33.6</v>
      </c>
      <c r="BJ251" s="337">
        <v>154.5</v>
      </c>
      <c r="BK251" s="337">
        <v>71.5</v>
      </c>
      <c r="BL251" s="337">
        <v>1.3</v>
      </c>
      <c r="BM251" s="337">
        <v>260.89999999999998</v>
      </c>
      <c r="BN251" s="337">
        <v>28.9</v>
      </c>
      <c r="BO251" s="338">
        <v>289.8</v>
      </c>
      <c r="BP251" s="811"/>
      <c r="BQ251" s="811"/>
      <c r="BR251" s="673" t="s">
        <v>359</v>
      </c>
      <c r="BS251" s="222" t="s">
        <v>358</v>
      </c>
      <c r="BT251" s="337">
        <v>45.5</v>
      </c>
      <c r="BU251" s="337">
        <v>168.2</v>
      </c>
      <c r="BV251" s="337">
        <v>61.9</v>
      </c>
      <c r="BW251" s="337">
        <v>1.6</v>
      </c>
      <c r="BX251" s="337">
        <v>277.2</v>
      </c>
      <c r="BY251" s="337">
        <v>12.6</v>
      </c>
      <c r="BZ251" s="338">
        <v>289.8</v>
      </c>
      <c r="CA251" s="263"/>
      <c r="CB251" s="811"/>
      <c r="CC251" s="673" t="s">
        <v>359</v>
      </c>
      <c r="CD251" s="222" t="s">
        <v>358</v>
      </c>
      <c r="CE251" s="337">
        <v>15.6</v>
      </c>
      <c r="CF251" s="337">
        <v>168.1</v>
      </c>
      <c r="CG251" s="337">
        <v>33.1</v>
      </c>
      <c r="CH251" s="337">
        <v>0.1</v>
      </c>
      <c r="CI251" s="337">
        <v>216.9</v>
      </c>
      <c r="CJ251" s="337">
        <v>21.9</v>
      </c>
      <c r="CK251" s="338">
        <v>238.8</v>
      </c>
      <c r="CL251" s="263"/>
      <c r="CM251" s="811"/>
      <c r="CN251" s="673" t="s">
        <v>359</v>
      </c>
      <c r="CO251" s="222" t="s">
        <v>358</v>
      </c>
      <c r="CP251" s="337">
        <v>43.9</v>
      </c>
      <c r="CQ251" s="337">
        <v>167.4</v>
      </c>
      <c r="CR251" s="337">
        <v>28.6</v>
      </c>
      <c r="CS251" s="337">
        <v>1.8</v>
      </c>
      <c r="CT251" s="337">
        <v>241.7</v>
      </c>
      <c r="CU251" s="337">
        <v>21.6</v>
      </c>
      <c r="CV251" s="338">
        <v>263.3</v>
      </c>
      <c r="CW251" s="811"/>
      <c r="CX251" s="811"/>
      <c r="CY251" s="673" t="s">
        <v>359</v>
      </c>
      <c r="CZ251" s="222" t="s">
        <v>358</v>
      </c>
      <c r="DA251" s="337">
        <v>44.6</v>
      </c>
      <c r="DB251" s="337">
        <v>146.80000000000001</v>
      </c>
      <c r="DC251" s="337">
        <v>31.1</v>
      </c>
      <c r="DD251" s="337">
        <v>1.1000000000000001</v>
      </c>
      <c r="DE251" s="337">
        <v>223.6</v>
      </c>
      <c r="DF251" s="337">
        <v>24.1</v>
      </c>
      <c r="DG251" s="338">
        <v>247.7</v>
      </c>
      <c r="DH251" s="263"/>
      <c r="DI251" s="811"/>
      <c r="DJ251" s="673" t="s">
        <v>359</v>
      </c>
      <c r="DK251" s="222" t="s">
        <v>358</v>
      </c>
      <c r="DL251" s="337">
        <v>46.2</v>
      </c>
      <c r="DM251" s="337">
        <v>140.4</v>
      </c>
      <c r="DN251" s="337">
        <v>29.9</v>
      </c>
      <c r="DO251" s="337">
        <v>0.1</v>
      </c>
      <c r="DP251" s="337">
        <v>216.6</v>
      </c>
      <c r="DQ251" s="337">
        <v>18.3</v>
      </c>
      <c r="DR251" s="338">
        <v>234.9</v>
      </c>
      <c r="DS251" s="263"/>
      <c r="DT251" s="811"/>
      <c r="DU251" s="673" t="s">
        <v>359</v>
      </c>
      <c r="DV251" s="222" t="s">
        <v>358</v>
      </c>
      <c r="DW251" s="337">
        <v>43.3</v>
      </c>
      <c r="DX251" s="337">
        <v>166.8</v>
      </c>
      <c r="DY251" s="337">
        <v>34.6</v>
      </c>
      <c r="DZ251" s="337">
        <v>0.9</v>
      </c>
      <c r="EA251" s="337">
        <v>245.6</v>
      </c>
      <c r="EB251" s="337">
        <v>18.7</v>
      </c>
      <c r="EC251" s="338">
        <v>264.3</v>
      </c>
      <c r="ED251" s="263"/>
      <c r="EE251" s="811"/>
      <c r="EF251" s="673" t="s">
        <v>359</v>
      </c>
      <c r="EG251" s="222" t="s">
        <v>358</v>
      </c>
      <c r="EH251" s="337">
        <v>45.3</v>
      </c>
      <c r="EI251" s="337">
        <v>146.19999999999999</v>
      </c>
      <c r="EJ251" s="337">
        <v>33.700000000000003</v>
      </c>
      <c r="EK251" s="337">
        <v>1.1000000000000001</v>
      </c>
      <c r="EL251" s="337">
        <v>226.3</v>
      </c>
      <c r="EM251" s="337">
        <v>11.1</v>
      </c>
      <c r="EN251" s="338">
        <v>237.4</v>
      </c>
      <c r="EO251" s="811"/>
      <c r="EP251" s="811"/>
      <c r="EQ251" s="673" t="s">
        <v>359</v>
      </c>
      <c r="ER251" s="222" t="s">
        <v>358</v>
      </c>
      <c r="ES251" s="337">
        <v>61</v>
      </c>
      <c r="ET251" s="337">
        <v>137.5</v>
      </c>
      <c r="EU251" s="337">
        <v>21.3</v>
      </c>
      <c r="EV251" s="337">
        <v>1.7</v>
      </c>
      <c r="EW251" s="337">
        <v>221.5</v>
      </c>
      <c r="EX251" s="337">
        <v>17.899999999999999</v>
      </c>
      <c r="EY251" s="338">
        <v>239.4</v>
      </c>
      <c r="EZ251" s="263"/>
    </row>
    <row r="252" spans="2:156">
      <c r="B252" s="361"/>
      <c r="C252" s="372" t="s">
        <v>357</v>
      </c>
      <c r="D252" s="392">
        <v>144.19999999999999</v>
      </c>
      <c r="E252" s="392">
        <v>40.699999999999996</v>
      </c>
      <c r="F252" s="392">
        <v>445.19999999999993</v>
      </c>
      <c r="G252" s="392">
        <v>16.5</v>
      </c>
      <c r="H252" s="392">
        <v>646.59999999999991</v>
      </c>
      <c r="I252" s="392">
        <v>225.1</v>
      </c>
      <c r="J252" s="391">
        <v>871.7</v>
      </c>
      <c r="K252" s="612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761"/>
      <c r="AA252" s="230" t="s">
        <v>357</v>
      </c>
      <c r="AB252" s="429">
        <v>18.600000000000001</v>
      </c>
      <c r="AC252" s="429">
        <v>3.9</v>
      </c>
      <c r="AD252" s="429">
        <v>38</v>
      </c>
      <c r="AE252" s="429">
        <v>3.2</v>
      </c>
      <c r="AF252" s="429">
        <v>63.7</v>
      </c>
      <c r="AG252" s="429">
        <v>8.1999999999999993</v>
      </c>
      <c r="AH252" s="767">
        <v>71.900000000000006</v>
      </c>
      <c r="AI252" s="263"/>
      <c r="AJ252" s="811"/>
      <c r="AK252" s="761"/>
      <c r="AL252" s="230" t="s">
        <v>357</v>
      </c>
      <c r="AM252" s="429">
        <v>3.8</v>
      </c>
      <c r="AN252" s="429">
        <v>4.2</v>
      </c>
      <c r="AO252" s="429">
        <v>40.5</v>
      </c>
      <c r="AP252" s="429">
        <v>1.1000000000000001</v>
      </c>
      <c r="AQ252" s="429">
        <v>49.6</v>
      </c>
      <c r="AR252" s="429">
        <v>25.6</v>
      </c>
      <c r="AS252" s="767">
        <v>75.2</v>
      </c>
      <c r="AT252" s="263"/>
      <c r="AU252" s="811"/>
      <c r="AV252" s="761"/>
      <c r="AW252" s="230" t="s">
        <v>357</v>
      </c>
      <c r="AX252" s="429">
        <v>16.600000000000001</v>
      </c>
      <c r="AY252" s="429">
        <v>4.5999999999999996</v>
      </c>
      <c r="AZ252" s="429">
        <v>99.5</v>
      </c>
      <c r="BA252" s="429">
        <v>2.5</v>
      </c>
      <c r="BB252" s="429">
        <v>123.2</v>
      </c>
      <c r="BC252" s="429">
        <v>16.2</v>
      </c>
      <c r="BD252" s="767">
        <v>139.4</v>
      </c>
      <c r="BE252" s="263"/>
      <c r="BF252" s="811"/>
      <c r="BG252" s="761"/>
      <c r="BH252" s="230" t="s">
        <v>357</v>
      </c>
      <c r="BI252" s="429">
        <v>8.8000000000000007</v>
      </c>
      <c r="BJ252" s="429">
        <v>2.2000000000000002</v>
      </c>
      <c r="BK252" s="429">
        <v>50.9</v>
      </c>
      <c r="BL252" s="429">
        <v>1.3</v>
      </c>
      <c r="BM252" s="429">
        <v>63.2</v>
      </c>
      <c r="BN252" s="429">
        <v>28.9</v>
      </c>
      <c r="BO252" s="767">
        <v>92.1</v>
      </c>
      <c r="BP252" s="811"/>
      <c r="BQ252" s="811"/>
      <c r="BR252" s="761"/>
      <c r="BS252" s="230" t="s">
        <v>357</v>
      </c>
      <c r="BT252" s="429">
        <v>18.2</v>
      </c>
      <c r="BU252" s="429">
        <v>1.9</v>
      </c>
      <c r="BV252" s="429">
        <v>38.5</v>
      </c>
      <c r="BW252" s="429">
        <v>1.6</v>
      </c>
      <c r="BX252" s="429">
        <v>60.2</v>
      </c>
      <c r="BY252" s="429">
        <v>12.6</v>
      </c>
      <c r="BZ252" s="767">
        <v>72.8</v>
      </c>
      <c r="CA252" s="263"/>
      <c r="CB252" s="811"/>
      <c r="CC252" s="761"/>
      <c r="CD252" s="230" t="s">
        <v>357</v>
      </c>
      <c r="CE252" s="429">
        <v>7.4</v>
      </c>
      <c r="CF252" s="429">
        <v>3.9</v>
      </c>
      <c r="CG252" s="429">
        <v>26.4</v>
      </c>
      <c r="CH252" s="429">
        <v>0.1</v>
      </c>
      <c r="CI252" s="429">
        <v>37.799999999999997</v>
      </c>
      <c r="CJ252" s="429">
        <v>21.9</v>
      </c>
      <c r="CK252" s="767">
        <v>59.7</v>
      </c>
      <c r="CL252" s="263"/>
      <c r="CM252" s="811"/>
      <c r="CN252" s="761"/>
      <c r="CO252" s="230" t="s">
        <v>357</v>
      </c>
      <c r="CP252" s="429">
        <v>5.2</v>
      </c>
      <c r="CQ252" s="429">
        <v>2</v>
      </c>
      <c r="CR252" s="429">
        <v>23.4</v>
      </c>
      <c r="CS252" s="429">
        <v>1.8</v>
      </c>
      <c r="CT252" s="429">
        <v>32.4</v>
      </c>
      <c r="CU252" s="429">
        <v>21.6</v>
      </c>
      <c r="CV252" s="767">
        <v>54</v>
      </c>
      <c r="CW252" s="811"/>
      <c r="CX252" s="811"/>
      <c r="CY252" s="761"/>
      <c r="CZ252" s="230" t="s">
        <v>357</v>
      </c>
      <c r="DA252" s="429">
        <v>9.6</v>
      </c>
      <c r="DB252" s="429">
        <v>7.1</v>
      </c>
      <c r="DC252" s="429">
        <v>27.4</v>
      </c>
      <c r="DD252" s="429">
        <v>1.1000000000000001</v>
      </c>
      <c r="DE252" s="429">
        <v>45.2</v>
      </c>
      <c r="DF252" s="429">
        <v>24.1</v>
      </c>
      <c r="DG252" s="767">
        <v>69.3</v>
      </c>
      <c r="DH252" s="263"/>
      <c r="DI252" s="811"/>
      <c r="DJ252" s="761"/>
      <c r="DK252" s="230" t="s">
        <v>357</v>
      </c>
      <c r="DL252" s="429">
        <v>13.1</v>
      </c>
      <c r="DM252" s="429">
        <v>3.1</v>
      </c>
      <c r="DN252" s="429">
        <v>24</v>
      </c>
      <c r="DO252" s="429">
        <v>0.1</v>
      </c>
      <c r="DP252" s="429">
        <v>40.299999999999997</v>
      </c>
      <c r="DQ252" s="429">
        <v>18.3</v>
      </c>
      <c r="DR252" s="767">
        <v>58.6</v>
      </c>
      <c r="DS252" s="263"/>
      <c r="DT252" s="811"/>
      <c r="DU252" s="761"/>
      <c r="DV252" s="230" t="s">
        <v>357</v>
      </c>
      <c r="DW252" s="429">
        <v>10.8</v>
      </c>
      <c r="DX252" s="429">
        <v>4.4000000000000004</v>
      </c>
      <c r="DY252" s="429">
        <v>31.8</v>
      </c>
      <c r="DZ252" s="429">
        <v>0.9</v>
      </c>
      <c r="EA252" s="429">
        <v>47.9</v>
      </c>
      <c r="EB252" s="429">
        <v>18.7</v>
      </c>
      <c r="EC252" s="767">
        <v>66.599999999999994</v>
      </c>
      <c r="ED252" s="263"/>
      <c r="EE252" s="811"/>
      <c r="EF252" s="761"/>
      <c r="EG252" s="230" t="s">
        <v>357</v>
      </c>
      <c r="EH252" s="429">
        <v>13.6</v>
      </c>
      <c r="EI252" s="429">
        <v>1</v>
      </c>
      <c r="EJ252" s="429">
        <v>28.8</v>
      </c>
      <c r="EK252" s="429">
        <v>1.1000000000000001</v>
      </c>
      <c r="EL252" s="429">
        <v>44.5</v>
      </c>
      <c r="EM252" s="429">
        <v>11.1</v>
      </c>
      <c r="EN252" s="767">
        <v>55.6</v>
      </c>
      <c r="EO252" s="811"/>
      <c r="EP252" s="811"/>
      <c r="EQ252" s="761"/>
      <c r="ER252" s="230" t="s">
        <v>357</v>
      </c>
      <c r="ES252" s="429">
        <v>18.5</v>
      </c>
      <c r="ET252" s="429">
        <v>2.4</v>
      </c>
      <c r="EU252" s="429">
        <v>16</v>
      </c>
      <c r="EV252" s="429">
        <v>1.7</v>
      </c>
      <c r="EW252" s="429">
        <v>38.6</v>
      </c>
      <c r="EX252" s="429">
        <v>17.899999999999999</v>
      </c>
      <c r="EY252" s="767">
        <v>56.5</v>
      </c>
      <c r="EZ252" s="263"/>
    </row>
    <row r="253" spans="2:156">
      <c r="B253" s="361"/>
      <c r="C253" s="372" t="s">
        <v>356</v>
      </c>
      <c r="D253" s="392">
        <v>340.4</v>
      </c>
      <c r="E253" s="392">
        <v>1843.7</v>
      </c>
      <c r="F253" s="392">
        <v>78.099999999999994</v>
      </c>
      <c r="G253" s="392">
        <v>0</v>
      </c>
      <c r="H253" s="392">
        <v>2262.2000000000003</v>
      </c>
      <c r="I253" s="392">
        <v>0</v>
      </c>
      <c r="J253" s="391">
        <v>2262.2000000000003</v>
      </c>
      <c r="K253" s="612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761"/>
      <c r="AA253" s="230" t="s">
        <v>356</v>
      </c>
      <c r="AB253" s="429">
        <v>35.1</v>
      </c>
      <c r="AC253" s="429">
        <v>155.19999999999999</v>
      </c>
      <c r="AD253" s="429">
        <v>8.1999999999999993</v>
      </c>
      <c r="AE253" s="429">
        <v>0</v>
      </c>
      <c r="AF253" s="429">
        <v>198.5</v>
      </c>
      <c r="AG253" s="429">
        <v>0</v>
      </c>
      <c r="AH253" s="767">
        <v>198.5</v>
      </c>
      <c r="AI253" s="263"/>
      <c r="AJ253" s="811"/>
      <c r="AK253" s="761"/>
      <c r="AL253" s="230" t="s">
        <v>356</v>
      </c>
      <c r="AM253" s="429">
        <v>15.4</v>
      </c>
      <c r="AN253" s="429">
        <v>176.6</v>
      </c>
      <c r="AO253" s="429">
        <v>9.3000000000000007</v>
      </c>
      <c r="AP253" s="429">
        <v>0</v>
      </c>
      <c r="AQ253" s="429">
        <v>201.3</v>
      </c>
      <c r="AR253" s="429">
        <v>0</v>
      </c>
      <c r="AS253" s="767">
        <v>201.3</v>
      </c>
      <c r="AT253" s="263"/>
      <c r="AU253" s="811"/>
      <c r="AV253" s="761"/>
      <c r="AW253" s="230" t="s">
        <v>356</v>
      </c>
      <c r="AX253" s="429">
        <v>26.1</v>
      </c>
      <c r="AY253" s="429">
        <v>151.4</v>
      </c>
      <c r="AZ253" s="429">
        <v>10.7</v>
      </c>
      <c r="BA253" s="429">
        <v>0</v>
      </c>
      <c r="BB253" s="429">
        <v>188.2</v>
      </c>
      <c r="BC253" s="429">
        <v>0</v>
      </c>
      <c r="BD253" s="767">
        <v>188.2</v>
      </c>
      <c r="BE253" s="263"/>
      <c r="BF253" s="811"/>
      <c r="BG253" s="761"/>
      <c r="BH253" s="230" t="s">
        <v>356</v>
      </c>
      <c r="BI253" s="429">
        <v>24.2</v>
      </c>
      <c r="BJ253" s="429">
        <v>152.30000000000001</v>
      </c>
      <c r="BK253" s="429">
        <v>15.8</v>
      </c>
      <c r="BL253" s="429">
        <v>0</v>
      </c>
      <c r="BM253" s="429">
        <v>192.3</v>
      </c>
      <c r="BN253" s="429">
        <v>0</v>
      </c>
      <c r="BO253" s="767">
        <v>192.3</v>
      </c>
      <c r="BP253" s="811"/>
      <c r="BQ253" s="811"/>
      <c r="BR253" s="761"/>
      <c r="BS253" s="230" t="s">
        <v>356</v>
      </c>
      <c r="BT253" s="429">
        <v>26.6</v>
      </c>
      <c r="BU253" s="429">
        <v>166.3</v>
      </c>
      <c r="BV253" s="429">
        <v>18.3</v>
      </c>
      <c r="BW253" s="429">
        <v>0</v>
      </c>
      <c r="BX253" s="429">
        <v>211.2</v>
      </c>
      <c r="BY253" s="429">
        <v>0</v>
      </c>
      <c r="BZ253" s="767">
        <v>211.2</v>
      </c>
      <c r="CA253" s="263"/>
      <c r="CB253" s="811"/>
      <c r="CC253" s="761"/>
      <c r="CD253" s="230" t="s">
        <v>356</v>
      </c>
      <c r="CE253" s="429">
        <v>8.1</v>
      </c>
      <c r="CF253" s="429">
        <v>163.9</v>
      </c>
      <c r="CG253" s="429">
        <v>0.5</v>
      </c>
      <c r="CH253" s="429">
        <v>0</v>
      </c>
      <c r="CI253" s="429">
        <v>172.5</v>
      </c>
      <c r="CJ253" s="429">
        <v>0</v>
      </c>
      <c r="CK253" s="767">
        <v>172.5</v>
      </c>
      <c r="CL253" s="263"/>
      <c r="CM253" s="811"/>
      <c r="CN253" s="761"/>
      <c r="CO253" s="230" t="s">
        <v>356</v>
      </c>
      <c r="CP253" s="429">
        <v>35.200000000000003</v>
      </c>
      <c r="CQ253" s="429">
        <v>165.4</v>
      </c>
      <c r="CR253" s="429">
        <v>1.9</v>
      </c>
      <c r="CS253" s="429">
        <v>0</v>
      </c>
      <c r="CT253" s="429">
        <v>202.5</v>
      </c>
      <c r="CU253" s="429">
        <v>0</v>
      </c>
      <c r="CV253" s="767">
        <v>202.5</v>
      </c>
      <c r="CW253" s="811"/>
      <c r="CX253" s="811"/>
      <c r="CY253" s="761"/>
      <c r="CZ253" s="230" t="s">
        <v>356</v>
      </c>
      <c r="DA253" s="429">
        <v>35</v>
      </c>
      <c r="DB253" s="429">
        <v>139.69999999999999</v>
      </c>
      <c r="DC253" s="429">
        <v>2.6</v>
      </c>
      <c r="DD253" s="429">
        <v>0</v>
      </c>
      <c r="DE253" s="429">
        <v>177.3</v>
      </c>
      <c r="DF253" s="429">
        <v>0</v>
      </c>
      <c r="DG253" s="767">
        <v>177.3</v>
      </c>
      <c r="DH253" s="263"/>
      <c r="DI253" s="811"/>
      <c r="DJ253" s="761"/>
      <c r="DK253" s="230" t="s">
        <v>356</v>
      </c>
      <c r="DL253" s="429">
        <v>28.5</v>
      </c>
      <c r="DM253" s="429">
        <v>132.69999999999999</v>
      </c>
      <c r="DN253" s="429">
        <v>2.7</v>
      </c>
      <c r="DO253" s="429">
        <v>0</v>
      </c>
      <c r="DP253" s="429">
        <v>163.9</v>
      </c>
      <c r="DQ253" s="429">
        <v>0</v>
      </c>
      <c r="DR253" s="767">
        <v>163.9</v>
      </c>
      <c r="DS253" s="263"/>
      <c r="DT253" s="811"/>
      <c r="DU253" s="761"/>
      <c r="DV253" s="230" t="s">
        <v>356</v>
      </c>
      <c r="DW253" s="429">
        <v>32.4</v>
      </c>
      <c r="DX253" s="429">
        <v>160.5</v>
      </c>
      <c r="DY253" s="429">
        <v>1.6</v>
      </c>
      <c r="DZ253" s="429">
        <v>0</v>
      </c>
      <c r="EA253" s="429">
        <v>194.5</v>
      </c>
      <c r="EB253" s="429">
        <v>0</v>
      </c>
      <c r="EC253" s="767">
        <v>194.5</v>
      </c>
      <c r="ED253" s="263"/>
      <c r="EE253" s="811"/>
      <c r="EF253" s="761"/>
      <c r="EG253" s="230" t="s">
        <v>356</v>
      </c>
      <c r="EH253" s="429">
        <v>31.3</v>
      </c>
      <c r="EI253" s="429">
        <v>144.69999999999999</v>
      </c>
      <c r="EJ253" s="429">
        <v>2.7</v>
      </c>
      <c r="EK253" s="429">
        <v>0</v>
      </c>
      <c r="EL253" s="429">
        <v>178.7</v>
      </c>
      <c r="EM253" s="429">
        <v>0</v>
      </c>
      <c r="EN253" s="767">
        <v>178.7</v>
      </c>
      <c r="EO253" s="811"/>
      <c r="EP253" s="811"/>
      <c r="EQ253" s="761"/>
      <c r="ER253" s="230" t="s">
        <v>356</v>
      </c>
      <c r="ES253" s="429">
        <v>42.5</v>
      </c>
      <c r="ET253" s="429">
        <v>135</v>
      </c>
      <c r="EU253" s="429">
        <v>3.8</v>
      </c>
      <c r="EV253" s="429">
        <v>0</v>
      </c>
      <c r="EW253" s="429">
        <v>181.3</v>
      </c>
      <c r="EX253" s="429">
        <v>0</v>
      </c>
      <c r="EY253" s="767">
        <v>181.3</v>
      </c>
      <c r="EZ253" s="263"/>
    </row>
    <row r="254" spans="2:156">
      <c r="B254" s="361"/>
      <c r="C254" s="372" t="s">
        <v>608</v>
      </c>
      <c r="D254" s="392">
        <v>231.4</v>
      </c>
      <c r="E254" s="392">
        <v>1837.6</v>
      </c>
      <c r="F254" s="392">
        <v>11.399999999999999</v>
      </c>
      <c r="G254" s="392">
        <v>0</v>
      </c>
      <c r="H254" s="392">
        <v>2080.3999999999996</v>
      </c>
      <c r="I254" s="392">
        <v>0</v>
      </c>
      <c r="J254" s="391">
        <v>2080.3999999999996</v>
      </c>
      <c r="K254" s="612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761"/>
      <c r="AA254" s="230" t="s">
        <v>608</v>
      </c>
      <c r="AB254" s="429">
        <v>15.5</v>
      </c>
      <c r="AC254" s="429">
        <v>154.9</v>
      </c>
      <c r="AD254" s="429">
        <v>1.2</v>
      </c>
      <c r="AE254" s="429">
        <v>0</v>
      </c>
      <c r="AF254" s="429">
        <v>171.6</v>
      </c>
      <c r="AG254" s="429">
        <v>0</v>
      </c>
      <c r="AH254" s="767">
        <v>171.6</v>
      </c>
      <c r="AI254" s="263"/>
      <c r="AJ254" s="811"/>
      <c r="AK254" s="761"/>
      <c r="AL254" s="230" t="s">
        <v>608</v>
      </c>
      <c r="AM254" s="429">
        <v>9.6999999999999993</v>
      </c>
      <c r="AN254" s="429">
        <v>176.2</v>
      </c>
      <c r="AO254" s="429">
        <v>1.3</v>
      </c>
      <c r="AP254" s="429">
        <v>0</v>
      </c>
      <c r="AQ254" s="429">
        <v>187.2</v>
      </c>
      <c r="AR254" s="429">
        <v>0</v>
      </c>
      <c r="AS254" s="767">
        <v>187.2</v>
      </c>
      <c r="AT254" s="263"/>
      <c r="AU254" s="811"/>
      <c r="AV254" s="761"/>
      <c r="AW254" s="230" t="s">
        <v>608</v>
      </c>
      <c r="AX254" s="429">
        <v>17.8</v>
      </c>
      <c r="AY254" s="429">
        <v>150.9</v>
      </c>
      <c r="AZ254" s="429">
        <v>1.2</v>
      </c>
      <c r="BA254" s="429">
        <v>0</v>
      </c>
      <c r="BB254" s="429">
        <v>169.9</v>
      </c>
      <c r="BC254" s="429">
        <v>0</v>
      </c>
      <c r="BD254" s="767">
        <v>169.9</v>
      </c>
      <c r="BE254" s="263"/>
      <c r="BF254" s="811"/>
      <c r="BG254" s="761"/>
      <c r="BH254" s="230" t="s">
        <v>608</v>
      </c>
      <c r="BI254" s="429">
        <v>16.5</v>
      </c>
      <c r="BJ254" s="429">
        <v>151.9</v>
      </c>
      <c r="BK254" s="429">
        <v>0</v>
      </c>
      <c r="BL254" s="429">
        <v>0</v>
      </c>
      <c r="BM254" s="429">
        <v>168.4</v>
      </c>
      <c r="BN254" s="429">
        <v>0</v>
      </c>
      <c r="BO254" s="767">
        <v>168.4</v>
      </c>
      <c r="BP254" s="811"/>
      <c r="BQ254" s="811"/>
      <c r="BR254" s="761"/>
      <c r="BS254" s="230" t="s">
        <v>608</v>
      </c>
      <c r="BT254" s="429">
        <v>21.3</v>
      </c>
      <c r="BU254" s="429">
        <v>165.7</v>
      </c>
      <c r="BV254" s="429">
        <v>0.8</v>
      </c>
      <c r="BW254" s="429">
        <v>0</v>
      </c>
      <c r="BX254" s="429">
        <v>187.8</v>
      </c>
      <c r="BY254" s="429">
        <v>0</v>
      </c>
      <c r="BZ254" s="767">
        <v>187.8</v>
      </c>
      <c r="CA254" s="263"/>
      <c r="CB254" s="811"/>
      <c r="CC254" s="761"/>
      <c r="CD254" s="230" t="s">
        <v>608</v>
      </c>
      <c r="CE254" s="429">
        <v>7.1</v>
      </c>
      <c r="CF254" s="429">
        <v>163</v>
      </c>
      <c r="CG254" s="429">
        <v>0.1</v>
      </c>
      <c r="CH254" s="429">
        <v>0</v>
      </c>
      <c r="CI254" s="429">
        <v>170.2</v>
      </c>
      <c r="CJ254" s="429">
        <v>0</v>
      </c>
      <c r="CK254" s="767">
        <v>170.2</v>
      </c>
      <c r="CL254" s="263"/>
      <c r="CM254" s="811"/>
      <c r="CN254" s="761"/>
      <c r="CO254" s="230" t="s">
        <v>608</v>
      </c>
      <c r="CP254" s="429">
        <v>15.5</v>
      </c>
      <c r="CQ254" s="429">
        <v>165.4</v>
      </c>
      <c r="CR254" s="429">
        <v>1.1000000000000001</v>
      </c>
      <c r="CS254" s="429">
        <v>0</v>
      </c>
      <c r="CT254" s="429">
        <v>182</v>
      </c>
      <c r="CU254" s="429">
        <v>0</v>
      </c>
      <c r="CV254" s="767">
        <v>182</v>
      </c>
      <c r="CW254" s="811"/>
      <c r="CX254" s="811"/>
      <c r="CY254" s="761"/>
      <c r="CZ254" s="230" t="s">
        <v>608</v>
      </c>
      <c r="DA254" s="429">
        <v>27.2</v>
      </c>
      <c r="DB254" s="429">
        <v>139.69999999999999</v>
      </c>
      <c r="DC254" s="429">
        <v>0.2</v>
      </c>
      <c r="DD254" s="429">
        <v>0</v>
      </c>
      <c r="DE254" s="429">
        <v>167.1</v>
      </c>
      <c r="DF254" s="429">
        <v>0</v>
      </c>
      <c r="DG254" s="767">
        <v>167.1</v>
      </c>
      <c r="DH254" s="263"/>
      <c r="DI254" s="811"/>
      <c r="DJ254" s="761"/>
      <c r="DK254" s="230" t="s">
        <v>608</v>
      </c>
      <c r="DL254" s="429">
        <v>25.8</v>
      </c>
      <c r="DM254" s="429">
        <v>132.6</v>
      </c>
      <c r="DN254" s="429">
        <v>0.2</v>
      </c>
      <c r="DO254" s="429">
        <v>0</v>
      </c>
      <c r="DP254" s="429">
        <v>158.6</v>
      </c>
      <c r="DQ254" s="429">
        <v>0</v>
      </c>
      <c r="DR254" s="767">
        <v>158.6</v>
      </c>
      <c r="DS254" s="263"/>
      <c r="DT254" s="811"/>
      <c r="DU254" s="761"/>
      <c r="DV254" s="230" t="s">
        <v>608</v>
      </c>
      <c r="DW254" s="429">
        <v>26</v>
      </c>
      <c r="DX254" s="429">
        <v>160.4</v>
      </c>
      <c r="DY254" s="429">
        <v>1.5</v>
      </c>
      <c r="DZ254" s="429">
        <v>0</v>
      </c>
      <c r="EA254" s="429">
        <v>187.9</v>
      </c>
      <c r="EB254" s="429">
        <v>0</v>
      </c>
      <c r="EC254" s="767">
        <v>187.9</v>
      </c>
      <c r="ED254" s="263"/>
      <c r="EE254" s="811"/>
      <c r="EF254" s="761"/>
      <c r="EG254" s="230" t="s">
        <v>608</v>
      </c>
      <c r="EH254" s="429">
        <v>23.2</v>
      </c>
      <c r="EI254" s="429">
        <v>143.6</v>
      </c>
      <c r="EJ254" s="429">
        <v>1.5</v>
      </c>
      <c r="EK254" s="429">
        <v>0</v>
      </c>
      <c r="EL254" s="429">
        <v>168.3</v>
      </c>
      <c r="EM254" s="429">
        <v>0</v>
      </c>
      <c r="EN254" s="767">
        <v>168.3</v>
      </c>
      <c r="EO254" s="811"/>
      <c r="EP254" s="811"/>
      <c r="EQ254" s="761"/>
      <c r="ER254" s="230" t="s">
        <v>608</v>
      </c>
      <c r="ES254" s="429">
        <v>25.8</v>
      </c>
      <c r="ET254" s="429">
        <v>133.30000000000001</v>
      </c>
      <c r="EU254" s="429">
        <v>2.2999999999999998</v>
      </c>
      <c r="EV254" s="429">
        <v>0</v>
      </c>
      <c r="EW254" s="429">
        <v>161.4</v>
      </c>
      <c r="EX254" s="429">
        <v>0</v>
      </c>
      <c r="EY254" s="767">
        <v>161.4</v>
      </c>
      <c r="EZ254" s="263"/>
    </row>
    <row r="255" spans="2:156">
      <c r="B255" s="361"/>
      <c r="C255" s="372" t="s">
        <v>643</v>
      </c>
      <c r="D255" s="392">
        <v>0</v>
      </c>
      <c r="E255" s="392">
        <v>1003.1</v>
      </c>
      <c r="F255" s="392">
        <v>0</v>
      </c>
      <c r="G255" s="392">
        <v>0</v>
      </c>
      <c r="H255" s="392">
        <v>1003.1</v>
      </c>
      <c r="I255" s="392">
        <v>0</v>
      </c>
      <c r="J255" s="391">
        <v>1003.1</v>
      </c>
      <c r="K255" s="612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761"/>
      <c r="AA255" s="230" t="s">
        <v>643</v>
      </c>
      <c r="AB255" s="429">
        <v>0</v>
      </c>
      <c r="AC255" s="429">
        <v>80.900000000000006</v>
      </c>
      <c r="AD255" s="429">
        <v>0</v>
      </c>
      <c r="AE255" s="429">
        <v>0</v>
      </c>
      <c r="AF255" s="429">
        <v>80.900000000000006</v>
      </c>
      <c r="AG255" s="429">
        <v>0</v>
      </c>
      <c r="AH255" s="767">
        <v>80.900000000000006</v>
      </c>
      <c r="AI255" s="263"/>
      <c r="AJ255" s="811"/>
      <c r="AK255" s="761"/>
      <c r="AL255" s="230" t="s">
        <v>643</v>
      </c>
      <c r="AM255" s="429">
        <v>0</v>
      </c>
      <c r="AN255" s="429">
        <v>86</v>
      </c>
      <c r="AO255" s="429">
        <v>0</v>
      </c>
      <c r="AP255" s="429">
        <v>0</v>
      </c>
      <c r="AQ255" s="429">
        <v>86</v>
      </c>
      <c r="AR255" s="429">
        <v>0</v>
      </c>
      <c r="AS255" s="767">
        <v>86</v>
      </c>
      <c r="AT255" s="263"/>
      <c r="AU255" s="811"/>
      <c r="AV255" s="761"/>
      <c r="AW255" s="230" t="s">
        <v>643</v>
      </c>
      <c r="AX255" s="429">
        <v>0</v>
      </c>
      <c r="AY255" s="429">
        <v>79.900000000000006</v>
      </c>
      <c r="AZ255" s="429">
        <v>0</v>
      </c>
      <c r="BA255" s="429">
        <v>0</v>
      </c>
      <c r="BB255" s="429">
        <v>79.900000000000006</v>
      </c>
      <c r="BC255" s="429">
        <v>0</v>
      </c>
      <c r="BD255" s="767">
        <v>79.900000000000006</v>
      </c>
      <c r="BE255" s="263"/>
      <c r="BF255" s="811"/>
      <c r="BG255" s="761"/>
      <c r="BH255" s="230" t="s">
        <v>643</v>
      </c>
      <c r="BI255" s="429">
        <v>0</v>
      </c>
      <c r="BJ255" s="429">
        <v>76.8</v>
      </c>
      <c r="BK255" s="429">
        <v>0</v>
      </c>
      <c r="BL255" s="429">
        <v>0</v>
      </c>
      <c r="BM255" s="429">
        <v>76.8</v>
      </c>
      <c r="BN255" s="429">
        <v>0</v>
      </c>
      <c r="BO255" s="767">
        <v>76.8</v>
      </c>
      <c r="BP255" s="811"/>
      <c r="BQ255" s="811"/>
      <c r="BR255" s="761"/>
      <c r="BS255" s="230" t="s">
        <v>643</v>
      </c>
      <c r="BT255" s="429">
        <v>0</v>
      </c>
      <c r="BU255" s="429">
        <v>104.5</v>
      </c>
      <c r="BV255" s="429">
        <v>0</v>
      </c>
      <c r="BW255" s="429">
        <v>0</v>
      </c>
      <c r="BX255" s="429">
        <v>104.5</v>
      </c>
      <c r="BY255" s="429">
        <v>0</v>
      </c>
      <c r="BZ255" s="767">
        <v>104.5</v>
      </c>
      <c r="CA255" s="263"/>
      <c r="CB255" s="811"/>
      <c r="CC255" s="761"/>
      <c r="CD255" s="230" t="s">
        <v>643</v>
      </c>
      <c r="CE255" s="429">
        <v>0</v>
      </c>
      <c r="CF255" s="429">
        <v>99</v>
      </c>
      <c r="CG255" s="429">
        <v>0</v>
      </c>
      <c r="CH255" s="429">
        <v>0</v>
      </c>
      <c r="CI255" s="429">
        <v>99</v>
      </c>
      <c r="CJ255" s="429">
        <v>0</v>
      </c>
      <c r="CK255" s="767">
        <v>99</v>
      </c>
      <c r="CL255" s="263"/>
      <c r="CM255" s="811"/>
      <c r="CN255" s="761"/>
      <c r="CO255" s="230" t="s">
        <v>643</v>
      </c>
      <c r="CP255" s="429">
        <v>0</v>
      </c>
      <c r="CQ255" s="429">
        <v>91.7</v>
      </c>
      <c r="CR255" s="429">
        <v>0</v>
      </c>
      <c r="CS255" s="429">
        <v>0</v>
      </c>
      <c r="CT255" s="429">
        <v>91.7</v>
      </c>
      <c r="CU255" s="429">
        <v>0</v>
      </c>
      <c r="CV255" s="767">
        <v>91.7</v>
      </c>
      <c r="CW255" s="811"/>
      <c r="CX255" s="811"/>
      <c r="CY255" s="761"/>
      <c r="CZ255" s="230" t="s">
        <v>643</v>
      </c>
      <c r="DA255" s="429">
        <v>0</v>
      </c>
      <c r="DB255" s="429">
        <v>74.5</v>
      </c>
      <c r="DC255" s="429">
        <v>0</v>
      </c>
      <c r="DD255" s="429">
        <v>0</v>
      </c>
      <c r="DE255" s="429">
        <v>74.5</v>
      </c>
      <c r="DF255" s="429">
        <v>0</v>
      </c>
      <c r="DG255" s="767">
        <v>74.5</v>
      </c>
      <c r="DH255" s="263"/>
      <c r="DI255" s="811"/>
      <c r="DJ255" s="761"/>
      <c r="DK255" s="230" t="s">
        <v>643</v>
      </c>
      <c r="DL255" s="429">
        <v>0</v>
      </c>
      <c r="DM255" s="429">
        <v>75.400000000000006</v>
      </c>
      <c r="DN255" s="429">
        <v>0</v>
      </c>
      <c r="DO255" s="429">
        <v>0</v>
      </c>
      <c r="DP255" s="429">
        <v>75.400000000000006</v>
      </c>
      <c r="DQ255" s="429">
        <v>0</v>
      </c>
      <c r="DR255" s="767">
        <v>75.400000000000006</v>
      </c>
      <c r="DS255" s="263"/>
      <c r="DT255" s="811"/>
      <c r="DU255" s="761"/>
      <c r="DV255" s="230" t="s">
        <v>643</v>
      </c>
      <c r="DW255" s="429">
        <v>0</v>
      </c>
      <c r="DX255" s="429">
        <v>83.4</v>
      </c>
      <c r="DY255" s="429">
        <v>0</v>
      </c>
      <c r="DZ255" s="429">
        <v>0</v>
      </c>
      <c r="EA255" s="429">
        <v>83.4</v>
      </c>
      <c r="EB255" s="429">
        <v>0</v>
      </c>
      <c r="EC255" s="767">
        <v>83.4</v>
      </c>
      <c r="ED255" s="263"/>
      <c r="EE255" s="811"/>
      <c r="EF255" s="761"/>
      <c r="EG255" s="230" t="s">
        <v>643</v>
      </c>
      <c r="EH255" s="429">
        <v>0</v>
      </c>
      <c r="EI255" s="429">
        <v>79.3</v>
      </c>
      <c r="EJ255" s="429">
        <v>0</v>
      </c>
      <c r="EK255" s="429">
        <v>0</v>
      </c>
      <c r="EL255" s="429">
        <v>79.3</v>
      </c>
      <c r="EM255" s="429">
        <v>0</v>
      </c>
      <c r="EN255" s="767">
        <v>79.3</v>
      </c>
      <c r="EO255" s="811"/>
      <c r="EP255" s="811"/>
      <c r="EQ255" s="761"/>
      <c r="ER255" s="230" t="s">
        <v>643</v>
      </c>
      <c r="ES255" s="429">
        <v>0</v>
      </c>
      <c r="ET255" s="429">
        <v>71.7</v>
      </c>
      <c r="EU255" s="429">
        <v>0</v>
      </c>
      <c r="EV255" s="429">
        <v>0</v>
      </c>
      <c r="EW255" s="429">
        <v>71.7</v>
      </c>
      <c r="EX255" s="429">
        <v>0</v>
      </c>
      <c r="EY255" s="767">
        <v>71.7</v>
      </c>
      <c r="EZ255" s="263"/>
    </row>
    <row r="256" spans="2:156">
      <c r="B256" s="361"/>
      <c r="C256" s="372" t="s">
        <v>644</v>
      </c>
      <c r="D256" s="392">
        <v>231.4</v>
      </c>
      <c r="E256" s="392">
        <v>834.5</v>
      </c>
      <c r="F256" s="392">
        <v>11.399999999999999</v>
      </c>
      <c r="G256" s="392">
        <v>0</v>
      </c>
      <c r="H256" s="392">
        <v>1077.3</v>
      </c>
      <c r="I256" s="392">
        <v>0</v>
      </c>
      <c r="J256" s="391">
        <v>1077.3</v>
      </c>
      <c r="K256" s="612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761"/>
      <c r="AA256" s="230" t="s">
        <v>644</v>
      </c>
      <c r="AB256" s="429">
        <v>15.5</v>
      </c>
      <c r="AC256" s="429">
        <v>74</v>
      </c>
      <c r="AD256" s="429">
        <v>1.2</v>
      </c>
      <c r="AE256" s="429">
        <v>0</v>
      </c>
      <c r="AF256" s="429">
        <v>90.7</v>
      </c>
      <c r="AG256" s="429">
        <v>0</v>
      </c>
      <c r="AH256" s="767">
        <v>90.7</v>
      </c>
      <c r="AI256" s="263"/>
      <c r="AJ256" s="811"/>
      <c r="AK256" s="761"/>
      <c r="AL256" s="230" t="s">
        <v>644</v>
      </c>
      <c r="AM256" s="429">
        <v>9.6999999999999993</v>
      </c>
      <c r="AN256" s="429">
        <v>90.2</v>
      </c>
      <c r="AO256" s="429">
        <v>1.3</v>
      </c>
      <c r="AP256" s="429">
        <v>0</v>
      </c>
      <c r="AQ256" s="429">
        <v>101.2</v>
      </c>
      <c r="AR256" s="429">
        <v>0</v>
      </c>
      <c r="AS256" s="767">
        <v>101.2</v>
      </c>
      <c r="AT256" s="263"/>
      <c r="AU256" s="811"/>
      <c r="AV256" s="761"/>
      <c r="AW256" s="230" t="s">
        <v>644</v>
      </c>
      <c r="AX256" s="429">
        <v>17.8</v>
      </c>
      <c r="AY256" s="429">
        <v>71</v>
      </c>
      <c r="AZ256" s="429">
        <v>1.2</v>
      </c>
      <c r="BA256" s="429">
        <v>0</v>
      </c>
      <c r="BB256" s="429">
        <v>90</v>
      </c>
      <c r="BC256" s="429">
        <v>0</v>
      </c>
      <c r="BD256" s="767">
        <v>90</v>
      </c>
      <c r="BE256" s="263"/>
      <c r="BF256" s="811"/>
      <c r="BG256" s="761"/>
      <c r="BH256" s="230" t="s">
        <v>644</v>
      </c>
      <c r="BI256" s="429">
        <v>16.5</v>
      </c>
      <c r="BJ256" s="429">
        <v>75.099999999999994</v>
      </c>
      <c r="BK256" s="429">
        <v>0</v>
      </c>
      <c r="BL256" s="429">
        <v>0</v>
      </c>
      <c r="BM256" s="429">
        <v>91.6</v>
      </c>
      <c r="BN256" s="429">
        <v>0</v>
      </c>
      <c r="BO256" s="767">
        <v>91.6</v>
      </c>
      <c r="BP256" s="811"/>
      <c r="BQ256" s="811"/>
      <c r="BR256" s="761"/>
      <c r="BS256" s="230" t="s">
        <v>644</v>
      </c>
      <c r="BT256" s="429">
        <v>21.3</v>
      </c>
      <c r="BU256" s="429">
        <v>61.2</v>
      </c>
      <c r="BV256" s="429">
        <v>0.8</v>
      </c>
      <c r="BW256" s="429">
        <v>0</v>
      </c>
      <c r="BX256" s="429">
        <v>83.3</v>
      </c>
      <c r="BY256" s="429">
        <v>0</v>
      </c>
      <c r="BZ256" s="767">
        <v>83.3</v>
      </c>
      <c r="CA256" s="263"/>
      <c r="CB256" s="811"/>
      <c r="CC256" s="761"/>
      <c r="CD256" s="230" t="s">
        <v>644</v>
      </c>
      <c r="CE256" s="429">
        <v>7.1</v>
      </c>
      <c r="CF256" s="429">
        <v>64</v>
      </c>
      <c r="CG256" s="429">
        <v>0.1</v>
      </c>
      <c r="CH256" s="429">
        <v>0</v>
      </c>
      <c r="CI256" s="429">
        <v>71.2</v>
      </c>
      <c r="CJ256" s="429">
        <v>0</v>
      </c>
      <c r="CK256" s="767">
        <v>71.2</v>
      </c>
      <c r="CL256" s="263"/>
      <c r="CM256" s="811"/>
      <c r="CN256" s="761"/>
      <c r="CO256" s="230" t="s">
        <v>644</v>
      </c>
      <c r="CP256" s="429">
        <v>15.5</v>
      </c>
      <c r="CQ256" s="429">
        <v>73.7</v>
      </c>
      <c r="CR256" s="429">
        <v>1.1000000000000001</v>
      </c>
      <c r="CS256" s="429">
        <v>0</v>
      </c>
      <c r="CT256" s="429">
        <v>90.3</v>
      </c>
      <c r="CU256" s="429">
        <v>0</v>
      </c>
      <c r="CV256" s="767">
        <v>90.3</v>
      </c>
      <c r="CW256" s="811"/>
      <c r="CX256" s="811"/>
      <c r="CY256" s="761"/>
      <c r="CZ256" s="230" t="s">
        <v>644</v>
      </c>
      <c r="DA256" s="429">
        <v>27.2</v>
      </c>
      <c r="DB256" s="429">
        <v>65.2</v>
      </c>
      <c r="DC256" s="429">
        <v>0.2</v>
      </c>
      <c r="DD256" s="429">
        <v>0</v>
      </c>
      <c r="DE256" s="429">
        <v>92.6</v>
      </c>
      <c r="DF256" s="429">
        <v>0</v>
      </c>
      <c r="DG256" s="767">
        <v>92.6</v>
      </c>
      <c r="DH256" s="263"/>
      <c r="DI256" s="811"/>
      <c r="DJ256" s="761"/>
      <c r="DK256" s="230" t="s">
        <v>644</v>
      </c>
      <c r="DL256" s="429">
        <v>25.8</v>
      </c>
      <c r="DM256" s="429">
        <v>57.2</v>
      </c>
      <c r="DN256" s="429">
        <v>0.2</v>
      </c>
      <c r="DO256" s="429">
        <v>0</v>
      </c>
      <c r="DP256" s="429">
        <v>83.2</v>
      </c>
      <c r="DQ256" s="429">
        <v>0</v>
      </c>
      <c r="DR256" s="767">
        <v>83.2</v>
      </c>
      <c r="DS256" s="263"/>
      <c r="DT256" s="811"/>
      <c r="DU256" s="761"/>
      <c r="DV256" s="230" t="s">
        <v>644</v>
      </c>
      <c r="DW256" s="429">
        <v>26</v>
      </c>
      <c r="DX256" s="429">
        <v>77</v>
      </c>
      <c r="DY256" s="429">
        <v>1.5</v>
      </c>
      <c r="DZ256" s="429">
        <v>0</v>
      </c>
      <c r="EA256" s="429">
        <v>104.5</v>
      </c>
      <c r="EB256" s="429">
        <v>0</v>
      </c>
      <c r="EC256" s="767">
        <v>104.5</v>
      </c>
      <c r="ED256" s="263"/>
      <c r="EE256" s="811"/>
      <c r="EF256" s="761"/>
      <c r="EG256" s="230" t="s">
        <v>644</v>
      </c>
      <c r="EH256" s="429">
        <v>23.2</v>
      </c>
      <c r="EI256" s="429">
        <v>64.3</v>
      </c>
      <c r="EJ256" s="429">
        <v>1.5</v>
      </c>
      <c r="EK256" s="429">
        <v>0</v>
      </c>
      <c r="EL256" s="429">
        <v>89</v>
      </c>
      <c r="EM256" s="429">
        <v>0</v>
      </c>
      <c r="EN256" s="767">
        <v>89</v>
      </c>
      <c r="EO256" s="811"/>
      <c r="EP256" s="811"/>
      <c r="EQ256" s="761"/>
      <c r="ER256" s="230" t="s">
        <v>644</v>
      </c>
      <c r="ES256" s="429">
        <v>25.8</v>
      </c>
      <c r="ET256" s="429">
        <v>61.6</v>
      </c>
      <c r="EU256" s="429">
        <v>2.2999999999999998</v>
      </c>
      <c r="EV256" s="429">
        <v>0</v>
      </c>
      <c r="EW256" s="429">
        <v>89.7</v>
      </c>
      <c r="EX256" s="429">
        <v>0</v>
      </c>
      <c r="EY256" s="767">
        <v>89.7</v>
      </c>
      <c r="EZ256" s="263"/>
    </row>
    <row r="257" spans="2:156">
      <c r="B257" s="361"/>
      <c r="C257" s="372" t="s">
        <v>355</v>
      </c>
      <c r="D257" s="392">
        <v>109</v>
      </c>
      <c r="E257" s="392">
        <v>6.1000000000000005</v>
      </c>
      <c r="F257" s="392">
        <v>66.699999999999989</v>
      </c>
      <c r="G257" s="392">
        <v>0</v>
      </c>
      <c r="H257" s="392">
        <v>181.79999999999998</v>
      </c>
      <c r="I257" s="392">
        <v>0</v>
      </c>
      <c r="J257" s="391">
        <v>181.79999999999998</v>
      </c>
      <c r="K257" s="612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761"/>
      <c r="AA257" s="230" t="s">
        <v>352</v>
      </c>
      <c r="AB257" s="429">
        <v>19.600000000000001</v>
      </c>
      <c r="AC257" s="429">
        <v>0.3</v>
      </c>
      <c r="AD257" s="429">
        <v>7</v>
      </c>
      <c r="AE257" s="429">
        <v>0</v>
      </c>
      <c r="AF257" s="429">
        <v>26.9</v>
      </c>
      <c r="AG257" s="429">
        <v>0</v>
      </c>
      <c r="AH257" s="767">
        <v>26.9</v>
      </c>
      <c r="AI257" s="263"/>
      <c r="AJ257" s="811"/>
      <c r="AK257" s="761"/>
      <c r="AL257" s="230" t="s">
        <v>352</v>
      </c>
      <c r="AM257" s="429">
        <v>5.7</v>
      </c>
      <c r="AN257" s="429">
        <v>0.4</v>
      </c>
      <c r="AO257" s="429">
        <v>8</v>
      </c>
      <c r="AP257" s="429">
        <v>0</v>
      </c>
      <c r="AQ257" s="429">
        <v>14.1</v>
      </c>
      <c r="AR257" s="429">
        <v>0</v>
      </c>
      <c r="AS257" s="767">
        <v>14.1</v>
      </c>
      <c r="AT257" s="263"/>
      <c r="AU257" s="811"/>
      <c r="AV257" s="761"/>
      <c r="AW257" s="230" t="s">
        <v>352</v>
      </c>
      <c r="AX257" s="429">
        <v>8.3000000000000007</v>
      </c>
      <c r="AY257" s="429">
        <v>0.5</v>
      </c>
      <c r="AZ257" s="429">
        <v>9.5</v>
      </c>
      <c r="BA257" s="429">
        <v>0</v>
      </c>
      <c r="BB257" s="429">
        <v>18.3</v>
      </c>
      <c r="BC257" s="429">
        <v>0</v>
      </c>
      <c r="BD257" s="767">
        <v>18.3</v>
      </c>
      <c r="BE257" s="263"/>
      <c r="BF257" s="811"/>
      <c r="BG257" s="761"/>
      <c r="BH257" s="230" t="s">
        <v>352</v>
      </c>
      <c r="BI257" s="429">
        <v>7.7</v>
      </c>
      <c r="BJ257" s="429">
        <v>0.4</v>
      </c>
      <c r="BK257" s="429">
        <v>15.8</v>
      </c>
      <c r="BL257" s="429">
        <v>0</v>
      </c>
      <c r="BM257" s="429">
        <v>23.9</v>
      </c>
      <c r="BN257" s="429">
        <v>0</v>
      </c>
      <c r="BO257" s="767">
        <v>23.9</v>
      </c>
      <c r="BP257" s="811"/>
      <c r="BQ257" s="811"/>
      <c r="BR257" s="761"/>
      <c r="BS257" s="230" t="s">
        <v>352</v>
      </c>
      <c r="BT257" s="429">
        <v>5.3</v>
      </c>
      <c r="BU257" s="429">
        <v>0.6</v>
      </c>
      <c r="BV257" s="429">
        <v>17.5</v>
      </c>
      <c r="BW257" s="429">
        <v>0</v>
      </c>
      <c r="BX257" s="429">
        <v>23.4</v>
      </c>
      <c r="BY257" s="429">
        <v>0</v>
      </c>
      <c r="BZ257" s="767">
        <v>23.4</v>
      </c>
      <c r="CA257" s="263"/>
      <c r="CB257" s="811"/>
      <c r="CC257" s="761"/>
      <c r="CD257" s="230" t="s">
        <v>352</v>
      </c>
      <c r="CE257" s="429">
        <v>1</v>
      </c>
      <c r="CF257" s="429">
        <v>0.9</v>
      </c>
      <c r="CG257" s="429">
        <v>0.4</v>
      </c>
      <c r="CH257" s="429">
        <v>0</v>
      </c>
      <c r="CI257" s="429">
        <v>2.2999999999999998</v>
      </c>
      <c r="CJ257" s="429">
        <v>0</v>
      </c>
      <c r="CK257" s="767">
        <v>2.2999999999999998</v>
      </c>
      <c r="CL257" s="263"/>
      <c r="CM257" s="811"/>
      <c r="CN257" s="761"/>
      <c r="CO257" s="230" t="s">
        <v>352</v>
      </c>
      <c r="CP257" s="429">
        <v>19.7</v>
      </c>
      <c r="CQ257" s="429">
        <v>0</v>
      </c>
      <c r="CR257" s="429">
        <v>0.8</v>
      </c>
      <c r="CS257" s="429">
        <v>0</v>
      </c>
      <c r="CT257" s="429">
        <v>20.5</v>
      </c>
      <c r="CU257" s="429">
        <v>0</v>
      </c>
      <c r="CV257" s="767">
        <v>20.5</v>
      </c>
      <c r="CW257" s="811"/>
      <c r="CX257" s="811"/>
      <c r="CY257" s="761"/>
      <c r="CZ257" s="230" t="s">
        <v>352</v>
      </c>
      <c r="DA257" s="429">
        <v>7.8</v>
      </c>
      <c r="DB257" s="429">
        <v>0</v>
      </c>
      <c r="DC257" s="429">
        <v>2.4</v>
      </c>
      <c r="DD257" s="429">
        <v>0</v>
      </c>
      <c r="DE257" s="429">
        <v>10.199999999999999</v>
      </c>
      <c r="DF257" s="429">
        <v>0</v>
      </c>
      <c r="DG257" s="767">
        <v>10.199999999999999</v>
      </c>
      <c r="DH257" s="263"/>
      <c r="DI257" s="811"/>
      <c r="DJ257" s="761"/>
      <c r="DK257" s="230" t="s">
        <v>352</v>
      </c>
      <c r="DL257" s="429">
        <v>2.7</v>
      </c>
      <c r="DM257" s="429">
        <v>0.1</v>
      </c>
      <c r="DN257" s="429">
        <v>2.5</v>
      </c>
      <c r="DO257" s="429">
        <v>0</v>
      </c>
      <c r="DP257" s="429">
        <v>5.3</v>
      </c>
      <c r="DQ257" s="429">
        <v>0</v>
      </c>
      <c r="DR257" s="767">
        <v>5.3</v>
      </c>
      <c r="DS257" s="263"/>
      <c r="DT257" s="811"/>
      <c r="DU257" s="761"/>
      <c r="DV257" s="230" t="s">
        <v>352</v>
      </c>
      <c r="DW257" s="429">
        <v>6.4</v>
      </c>
      <c r="DX257" s="429">
        <v>0.1</v>
      </c>
      <c r="DY257" s="429">
        <v>0.1</v>
      </c>
      <c r="DZ257" s="429">
        <v>0</v>
      </c>
      <c r="EA257" s="429">
        <v>6.6</v>
      </c>
      <c r="EB257" s="429">
        <v>0</v>
      </c>
      <c r="EC257" s="767">
        <v>6.6</v>
      </c>
      <c r="ED257" s="263"/>
      <c r="EE257" s="811"/>
      <c r="EF257" s="761"/>
      <c r="EG257" s="230" t="s">
        <v>352</v>
      </c>
      <c r="EH257" s="429">
        <v>8.1</v>
      </c>
      <c r="EI257" s="429">
        <v>1.1000000000000001</v>
      </c>
      <c r="EJ257" s="429">
        <v>1.2</v>
      </c>
      <c r="EK257" s="429">
        <v>0</v>
      </c>
      <c r="EL257" s="429">
        <v>10.4</v>
      </c>
      <c r="EM257" s="429">
        <v>0</v>
      </c>
      <c r="EN257" s="767">
        <v>10.4</v>
      </c>
      <c r="EO257" s="811"/>
      <c r="EP257" s="811"/>
      <c r="EQ257" s="761"/>
      <c r="ER257" s="230" t="s">
        <v>352</v>
      </c>
      <c r="ES257" s="429">
        <v>16.7</v>
      </c>
      <c r="ET257" s="429">
        <v>1.7</v>
      </c>
      <c r="EU257" s="429">
        <v>1.5</v>
      </c>
      <c r="EV257" s="429">
        <v>0</v>
      </c>
      <c r="EW257" s="429">
        <v>19.899999999999999</v>
      </c>
      <c r="EX257" s="429">
        <v>0</v>
      </c>
      <c r="EY257" s="767">
        <v>19.899999999999999</v>
      </c>
      <c r="EZ257" s="263"/>
    </row>
    <row r="258" spans="2:156">
      <c r="B258" s="361"/>
      <c r="C258" s="372" t="s">
        <v>354</v>
      </c>
      <c r="D258" s="392">
        <v>29.1</v>
      </c>
      <c r="E258" s="392">
        <v>9.1999999999999993</v>
      </c>
      <c r="F258" s="392">
        <v>45.300000000000011</v>
      </c>
      <c r="G258" s="392">
        <v>0</v>
      </c>
      <c r="H258" s="392">
        <v>83.59999999999998</v>
      </c>
      <c r="I258" s="392">
        <v>0</v>
      </c>
      <c r="J258" s="391">
        <v>83.59999999999998</v>
      </c>
      <c r="K258" s="612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761"/>
      <c r="AA258" s="230" t="s">
        <v>354</v>
      </c>
      <c r="AB258" s="429">
        <v>10.9</v>
      </c>
      <c r="AC258" s="429">
        <v>0.6</v>
      </c>
      <c r="AD258" s="429">
        <v>4.2</v>
      </c>
      <c r="AE258" s="429">
        <v>0</v>
      </c>
      <c r="AF258" s="429">
        <v>15.7</v>
      </c>
      <c r="AG258" s="429">
        <v>0</v>
      </c>
      <c r="AH258" s="767">
        <v>15.7</v>
      </c>
      <c r="AI258" s="263"/>
      <c r="AJ258" s="811"/>
      <c r="AK258" s="761"/>
      <c r="AL258" s="230" t="s">
        <v>354</v>
      </c>
      <c r="AM258" s="429">
        <v>5.2</v>
      </c>
      <c r="AN258" s="429">
        <v>0.5</v>
      </c>
      <c r="AO258" s="429">
        <v>6</v>
      </c>
      <c r="AP258" s="429">
        <v>0</v>
      </c>
      <c r="AQ258" s="429">
        <v>11.7</v>
      </c>
      <c r="AR258" s="429">
        <v>0</v>
      </c>
      <c r="AS258" s="767">
        <v>11.7</v>
      </c>
      <c r="AT258" s="263"/>
      <c r="AU258" s="811"/>
      <c r="AV258" s="761"/>
      <c r="AW258" s="230" t="s">
        <v>354</v>
      </c>
      <c r="AX258" s="429">
        <v>3</v>
      </c>
      <c r="AY258" s="429">
        <v>0.7</v>
      </c>
      <c r="AZ258" s="429">
        <v>6.5</v>
      </c>
      <c r="BA258" s="429">
        <v>0</v>
      </c>
      <c r="BB258" s="429">
        <v>10.199999999999999</v>
      </c>
      <c r="BC258" s="429">
        <v>0</v>
      </c>
      <c r="BD258" s="767">
        <v>10.199999999999999</v>
      </c>
      <c r="BE258" s="263"/>
      <c r="BF258" s="811"/>
      <c r="BG258" s="761"/>
      <c r="BH258" s="230" t="s">
        <v>354</v>
      </c>
      <c r="BI258" s="429">
        <v>0.6</v>
      </c>
      <c r="BJ258" s="429">
        <v>0</v>
      </c>
      <c r="BK258" s="429">
        <v>4.8</v>
      </c>
      <c r="BL258" s="429">
        <v>0</v>
      </c>
      <c r="BM258" s="429">
        <v>5.4</v>
      </c>
      <c r="BN258" s="429">
        <v>0</v>
      </c>
      <c r="BO258" s="767">
        <v>5.4</v>
      </c>
      <c r="BP258" s="811"/>
      <c r="BQ258" s="811"/>
      <c r="BR258" s="761"/>
      <c r="BS258" s="230" t="s">
        <v>354</v>
      </c>
      <c r="BT258" s="429">
        <v>0.69999999999999929</v>
      </c>
      <c r="BU258" s="429">
        <v>0</v>
      </c>
      <c r="BV258" s="429">
        <v>5.0999999999999996</v>
      </c>
      <c r="BW258" s="429">
        <v>0</v>
      </c>
      <c r="BX258" s="429">
        <v>5.8</v>
      </c>
      <c r="BY258" s="429">
        <v>0</v>
      </c>
      <c r="BZ258" s="767">
        <v>5.8</v>
      </c>
      <c r="CA258" s="263"/>
      <c r="CB258" s="811"/>
      <c r="CC258" s="761"/>
      <c r="CD258" s="230" t="s">
        <v>354</v>
      </c>
      <c r="CE258" s="429">
        <v>0.1</v>
      </c>
      <c r="CF258" s="429">
        <v>0.3</v>
      </c>
      <c r="CG258" s="429">
        <v>6.2</v>
      </c>
      <c r="CH258" s="429">
        <v>0</v>
      </c>
      <c r="CI258" s="429">
        <v>6.6</v>
      </c>
      <c r="CJ258" s="429">
        <v>0</v>
      </c>
      <c r="CK258" s="767">
        <v>6.6</v>
      </c>
      <c r="CL258" s="263"/>
      <c r="CM258" s="811"/>
      <c r="CN258" s="761"/>
      <c r="CO258" s="230" t="s">
        <v>354</v>
      </c>
      <c r="CP258" s="429">
        <v>3.5</v>
      </c>
      <c r="CQ258" s="429">
        <v>0</v>
      </c>
      <c r="CR258" s="429">
        <v>3.3</v>
      </c>
      <c r="CS258" s="429">
        <v>0</v>
      </c>
      <c r="CT258" s="429">
        <v>6.8</v>
      </c>
      <c r="CU258" s="429">
        <v>0</v>
      </c>
      <c r="CV258" s="767">
        <v>6.8</v>
      </c>
      <c r="CW258" s="811"/>
      <c r="CX258" s="811"/>
      <c r="CY258" s="761"/>
      <c r="CZ258" s="230" t="s">
        <v>354</v>
      </c>
      <c r="DA258" s="429">
        <v>0</v>
      </c>
      <c r="DB258" s="429">
        <v>0</v>
      </c>
      <c r="DC258" s="429">
        <v>1.1000000000000001</v>
      </c>
      <c r="DD258" s="429">
        <v>0</v>
      </c>
      <c r="DE258" s="429">
        <v>1.1000000000000001</v>
      </c>
      <c r="DF258" s="429">
        <v>0</v>
      </c>
      <c r="DG258" s="767">
        <v>1.1000000000000001</v>
      </c>
      <c r="DH258" s="263"/>
      <c r="DI258" s="811"/>
      <c r="DJ258" s="761"/>
      <c r="DK258" s="230" t="s">
        <v>354</v>
      </c>
      <c r="DL258" s="429">
        <v>4.5999999999999996</v>
      </c>
      <c r="DM258" s="429">
        <v>4.5999999999999996</v>
      </c>
      <c r="DN258" s="429">
        <v>3.2</v>
      </c>
      <c r="DO258" s="429">
        <v>0</v>
      </c>
      <c r="DP258" s="429">
        <v>12.4</v>
      </c>
      <c r="DQ258" s="429">
        <v>0</v>
      </c>
      <c r="DR258" s="767">
        <v>12.4</v>
      </c>
      <c r="DS258" s="263"/>
      <c r="DT258" s="811"/>
      <c r="DU258" s="761"/>
      <c r="DV258" s="230" t="s">
        <v>354</v>
      </c>
      <c r="DW258" s="429">
        <v>0.1</v>
      </c>
      <c r="DX258" s="429">
        <v>1.9</v>
      </c>
      <c r="DY258" s="429">
        <v>1.2</v>
      </c>
      <c r="DZ258" s="429">
        <v>0</v>
      </c>
      <c r="EA258" s="429">
        <v>3.2</v>
      </c>
      <c r="EB258" s="429">
        <v>0</v>
      </c>
      <c r="EC258" s="767">
        <v>3.2</v>
      </c>
      <c r="ED258" s="263"/>
      <c r="EE258" s="811"/>
      <c r="EF258" s="761"/>
      <c r="EG258" s="230" t="s">
        <v>354</v>
      </c>
      <c r="EH258" s="429">
        <v>0.4</v>
      </c>
      <c r="EI258" s="429">
        <v>0.5</v>
      </c>
      <c r="EJ258" s="429">
        <v>2.2000000000000002</v>
      </c>
      <c r="EK258" s="429">
        <v>0</v>
      </c>
      <c r="EL258" s="429">
        <v>3.1</v>
      </c>
      <c r="EM258" s="429">
        <v>0</v>
      </c>
      <c r="EN258" s="767">
        <v>3.1</v>
      </c>
      <c r="EO258" s="811"/>
      <c r="EP258" s="811"/>
      <c r="EQ258" s="761"/>
      <c r="ER258" s="230" t="s">
        <v>354</v>
      </c>
      <c r="ES258" s="429">
        <v>0</v>
      </c>
      <c r="ET258" s="429">
        <v>0.1</v>
      </c>
      <c r="EU258" s="429">
        <v>1.5</v>
      </c>
      <c r="EV258" s="429">
        <v>0</v>
      </c>
      <c r="EW258" s="429">
        <v>1.6</v>
      </c>
      <c r="EX258" s="429">
        <v>0</v>
      </c>
      <c r="EY258" s="767">
        <v>1.6</v>
      </c>
      <c r="EZ258" s="263"/>
    </row>
    <row r="259" spans="2:156">
      <c r="B259" s="361"/>
      <c r="C259" s="372" t="s">
        <v>608</v>
      </c>
      <c r="D259" s="392">
        <v>5.6</v>
      </c>
      <c r="E259" s="392">
        <v>0</v>
      </c>
      <c r="F259" s="392">
        <v>22.3</v>
      </c>
      <c r="G259" s="392">
        <v>0</v>
      </c>
      <c r="H259" s="392">
        <v>27.9</v>
      </c>
      <c r="I259" s="392">
        <v>0</v>
      </c>
      <c r="J259" s="391">
        <v>27.9</v>
      </c>
      <c r="K259" s="612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761"/>
      <c r="AA259" s="230" t="s">
        <v>608</v>
      </c>
      <c r="AB259" s="429">
        <v>2.2999999999999998</v>
      </c>
      <c r="AC259" s="429">
        <v>0</v>
      </c>
      <c r="AD259" s="429">
        <v>3</v>
      </c>
      <c r="AE259" s="429">
        <v>0</v>
      </c>
      <c r="AF259" s="429">
        <v>5.3</v>
      </c>
      <c r="AG259" s="429">
        <v>0</v>
      </c>
      <c r="AH259" s="767">
        <v>5.3</v>
      </c>
      <c r="AI259" s="263"/>
      <c r="AJ259" s="811"/>
      <c r="AK259" s="761"/>
      <c r="AL259" s="230" t="s">
        <v>608</v>
      </c>
      <c r="AM259" s="429">
        <v>2.2999999999999998</v>
      </c>
      <c r="AN259" s="429">
        <v>0</v>
      </c>
      <c r="AO259" s="429">
        <v>4.5</v>
      </c>
      <c r="AP259" s="429">
        <v>0</v>
      </c>
      <c r="AQ259" s="429">
        <v>6.8</v>
      </c>
      <c r="AR259" s="429">
        <v>0</v>
      </c>
      <c r="AS259" s="767">
        <v>6.8</v>
      </c>
      <c r="AT259" s="263"/>
      <c r="AU259" s="811"/>
      <c r="AV259" s="761"/>
      <c r="AW259" s="230" t="s">
        <v>608</v>
      </c>
      <c r="AX259" s="429">
        <v>1</v>
      </c>
      <c r="AY259" s="429">
        <v>0</v>
      </c>
      <c r="AZ259" s="429">
        <v>4.5</v>
      </c>
      <c r="BA259" s="429">
        <v>0</v>
      </c>
      <c r="BB259" s="429">
        <v>5.5</v>
      </c>
      <c r="BC259" s="429">
        <v>0</v>
      </c>
      <c r="BD259" s="767">
        <v>5.5</v>
      </c>
      <c r="BE259" s="263"/>
      <c r="BF259" s="811"/>
      <c r="BG259" s="761"/>
      <c r="BH259" s="230" t="s">
        <v>608</v>
      </c>
      <c r="BI259" s="429">
        <v>0</v>
      </c>
      <c r="BJ259" s="429">
        <v>0</v>
      </c>
      <c r="BK259" s="429">
        <v>0.9</v>
      </c>
      <c r="BL259" s="429">
        <v>0</v>
      </c>
      <c r="BM259" s="429">
        <v>0.9</v>
      </c>
      <c r="BN259" s="429">
        <v>0</v>
      </c>
      <c r="BO259" s="767">
        <v>0.9</v>
      </c>
      <c r="BP259" s="811"/>
      <c r="BQ259" s="811"/>
      <c r="BR259" s="761"/>
      <c r="BS259" s="230" t="s">
        <v>608</v>
      </c>
      <c r="BT259" s="429">
        <v>0</v>
      </c>
      <c r="BU259" s="429">
        <v>0</v>
      </c>
      <c r="BV259" s="429">
        <v>2.2000000000000002</v>
      </c>
      <c r="BW259" s="429">
        <v>0</v>
      </c>
      <c r="BX259" s="429">
        <v>2.2000000000000002</v>
      </c>
      <c r="BY259" s="429">
        <v>0</v>
      </c>
      <c r="BZ259" s="767">
        <v>2.2000000000000002</v>
      </c>
      <c r="CA259" s="263"/>
      <c r="CB259" s="811"/>
      <c r="CC259" s="761"/>
      <c r="CD259" s="230" t="s">
        <v>608</v>
      </c>
      <c r="CE259" s="429">
        <v>0</v>
      </c>
      <c r="CF259" s="429">
        <v>0</v>
      </c>
      <c r="CG259" s="429">
        <v>1.2</v>
      </c>
      <c r="CH259" s="429">
        <v>0</v>
      </c>
      <c r="CI259" s="429">
        <v>1.2</v>
      </c>
      <c r="CJ259" s="429">
        <v>0</v>
      </c>
      <c r="CK259" s="767">
        <v>1.2</v>
      </c>
      <c r="CL259" s="263"/>
      <c r="CM259" s="811"/>
      <c r="CN259" s="761"/>
      <c r="CO259" s="230" t="s">
        <v>608</v>
      </c>
      <c r="CP259" s="429">
        <v>0</v>
      </c>
      <c r="CQ259" s="429">
        <v>0</v>
      </c>
      <c r="CR259" s="429">
        <v>2.2999999999999998</v>
      </c>
      <c r="CS259" s="429">
        <v>0</v>
      </c>
      <c r="CT259" s="429">
        <v>2.2999999999999998</v>
      </c>
      <c r="CU259" s="429">
        <v>0</v>
      </c>
      <c r="CV259" s="767">
        <v>2.2999999999999998</v>
      </c>
      <c r="CW259" s="811"/>
      <c r="CX259" s="811"/>
      <c r="CY259" s="761"/>
      <c r="CZ259" s="230" t="s">
        <v>608</v>
      </c>
      <c r="DA259" s="429">
        <v>0</v>
      </c>
      <c r="DB259" s="429">
        <v>0</v>
      </c>
      <c r="DC259" s="429">
        <v>0</v>
      </c>
      <c r="DD259" s="429">
        <v>0</v>
      </c>
      <c r="DE259" s="429">
        <v>0</v>
      </c>
      <c r="DF259" s="429">
        <v>0</v>
      </c>
      <c r="DG259" s="767">
        <v>0</v>
      </c>
      <c r="DH259" s="263"/>
      <c r="DI259" s="811"/>
      <c r="DJ259" s="761"/>
      <c r="DK259" s="230" t="s">
        <v>608</v>
      </c>
      <c r="DL259" s="429">
        <v>0</v>
      </c>
      <c r="DM259" s="429">
        <v>0</v>
      </c>
      <c r="DN259" s="429">
        <v>1.7</v>
      </c>
      <c r="DO259" s="429">
        <v>0</v>
      </c>
      <c r="DP259" s="429">
        <v>1.7</v>
      </c>
      <c r="DQ259" s="429">
        <v>0</v>
      </c>
      <c r="DR259" s="767">
        <v>1.7</v>
      </c>
      <c r="DS259" s="263"/>
      <c r="DT259" s="811"/>
      <c r="DU259" s="761"/>
      <c r="DV259" s="230" t="s">
        <v>608</v>
      </c>
      <c r="DW259" s="429">
        <v>0</v>
      </c>
      <c r="DX259" s="429">
        <v>0</v>
      </c>
      <c r="DY259" s="429">
        <v>0</v>
      </c>
      <c r="DZ259" s="429">
        <v>0</v>
      </c>
      <c r="EA259" s="429">
        <v>0</v>
      </c>
      <c r="EB259" s="429">
        <v>0</v>
      </c>
      <c r="EC259" s="767">
        <v>0</v>
      </c>
      <c r="ED259" s="263"/>
      <c r="EE259" s="811"/>
      <c r="EF259" s="761"/>
      <c r="EG259" s="230" t="s">
        <v>608</v>
      </c>
      <c r="EH259" s="429">
        <v>0</v>
      </c>
      <c r="EI259" s="429">
        <v>0</v>
      </c>
      <c r="EJ259" s="429">
        <v>1.3</v>
      </c>
      <c r="EK259" s="429">
        <v>0</v>
      </c>
      <c r="EL259" s="429">
        <v>1.3</v>
      </c>
      <c r="EM259" s="429">
        <v>0</v>
      </c>
      <c r="EN259" s="767">
        <v>1.3</v>
      </c>
      <c r="EO259" s="811"/>
      <c r="EP259" s="811"/>
      <c r="EQ259" s="761"/>
      <c r="ER259" s="230" t="s">
        <v>608</v>
      </c>
      <c r="ES259" s="429">
        <v>0</v>
      </c>
      <c r="ET259" s="429">
        <v>0</v>
      </c>
      <c r="EU259" s="429">
        <v>0.7</v>
      </c>
      <c r="EV259" s="429">
        <v>0</v>
      </c>
      <c r="EW259" s="429">
        <v>0.7</v>
      </c>
      <c r="EX259" s="429">
        <v>0</v>
      </c>
      <c r="EY259" s="767">
        <v>0.7</v>
      </c>
      <c r="EZ259" s="263"/>
    </row>
    <row r="260" spans="2:156">
      <c r="B260" s="361"/>
      <c r="C260" s="372" t="s">
        <v>352</v>
      </c>
      <c r="D260" s="392">
        <v>23.5</v>
      </c>
      <c r="E260" s="392">
        <v>9.1999999999999993</v>
      </c>
      <c r="F260" s="392">
        <v>23</v>
      </c>
      <c r="G260" s="392">
        <v>0</v>
      </c>
      <c r="H260" s="392">
        <v>55.699999999999996</v>
      </c>
      <c r="I260" s="392">
        <v>0</v>
      </c>
      <c r="J260" s="391">
        <v>55.699999999999996</v>
      </c>
      <c r="K260" s="612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761"/>
      <c r="AA260" s="230" t="s">
        <v>352</v>
      </c>
      <c r="AB260" s="429">
        <v>8.6</v>
      </c>
      <c r="AC260" s="429">
        <v>0.6</v>
      </c>
      <c r="AD260" s="429">
        <v>1.2</v>
      </c>
      <c r="AE260" s="429">
        <v>0</v>
      </c>
      <c r="AF260" s="429">
        <v>10.4</v>
      </c>
      <c r="AG260" s="429">
        <v>0</v>
      </c>
      <c r="AH260" s="767">
        <v>10.4</v>
      </c>
      <c r="AI260" s="263"/>
      <c r="AJ260" s="811"/>
      <c r="AK260" s="761"/>
      <c r="AL260" s="230" t="s">
        <v>352</v>
      </c>
      <c r="AM260" s="429">
        <v>2.9</v>
      </c>
      <c r="AN260" s="429">
        <v>0.5</v>
      </c>
      <c r="AO260" s="429">
        <v>1.5</v>
      </c>
      <c r="AP260" s="429">
        <v>0</v>
      </c>
      <c r="AQ260" s="429">
        <v>4.9000000000000004</v>
      </c>
      <c r="AR260" s="429">
        <v>0</v>
      </c>
      <c r="AS260" s="767">
        <v>4.9000000000000004</v>
      </c>
      <c r="AT260" s="263"/>
      <c r="AU260" s="811"/>
      <c r="AV260" s="761"/>
      <c r="AW260" s="230" t="s">
        <v>352</v>
      </c>
      <c r="AX260" s="429">
        <v>2</v>
      </c>
      <c r="AY260" s="429">
        <v>0.7</v>
      </c>
      <c r="AZ260" s="429">
        <v>2</v>
      </c>
      <c r="BA260" s="429">
        <v>0</v>
      </c>
      <c r="BB260" s="429">
        <v>4.7</v>
      </c>
      <c r="BC260" s="429">
        <v>0</v>
      </c>
      <c r="BD260" s="767">
        <v>4.7</v>
      </c>
      <c r="BE260" s="263"/>
      <c r="BF260" s="811"/>
      <c r="BG260" s="761"/>
      <c r="BH260" s="230" t="s">
        <v>352</v>
      </c>
      <c r="BI260" s="429">
        <v>0.6</v>
      </c>
      <c r="BJ260" s="429">
        <v>0</v>
      </c>
      <c r="BK260" s="429">
        <v>3.9</v>
      </c>
      <c r="BL260" s="429">
        <v>0</v>
      </c>
      <c r="BM260" s="429">
        <v>4.5</v>
      </c>
      <c r="BN260" s="429">
        <v>0</v>
      </c>
      <c r="BO260" s="767">
        <v>4.5</v>
      </c>
      <c r="BP260" s="811"/>
      <c r="BQ260" s="811"/>
      <c r="BR260" s="761"/>
      <c r="BS260" s="230" t="s">
        <v>352</v>
      </c>
      <c r="BT260" s="429">
        <v>0.69999999999999929</v>
      </c>
      <c r="BU260" s="429">
        <v>0</v>
      </c>
      <c r="BV260" s="429">
        <v>2.9</v>
      </c>
      <c r="BW260" s="429">
        <v>0</v>
      </c>
      <c r="BX260" s="429">
        <v>3.6</v>
      </c>
      <c r="BY260" s="429">
        <v>0</v>
      </c>
      <c r="BZ260" s="767">
        <v>3.6</v>
      </c>
      <c r="CA260" s="263"/>
      <c r="CB260" s="811"/>
      <c r="CC260" s="761"/>
      <c r="CD260" s="230" t="s">
        <v>352</v>
      </c>
      <c r="CE260" s="429">
        <v>0.1</v>
      </c>
      <c r="CF260" s="429">
        <v>0.3</v>
      </c>
      <c r="CG260" s="429">
        <v>5</v>
      </c>
      <c r="CH260" s="429">
        <v>0</v>
      </c>
      <c r="CI260" s="429">
        <v>5.4</v>
      </c>
      <c r="CJ260" s="429">
        <v>0</v>
      </c>
      <c r="CK260" s="767">
        <v>5.4</v>
      </c>
      <c r="CL260" s="263"/>
      <c r="CM260" s="811"/>
      <c r="CN260" s="761"/>
      <c r="CO260" s="230" t="s">
        <v>352</v>
      </c>
      <c r="CP260" s="429">
        <v>3.5</v>
      </c>
      <c r="CQ260" s="429">
        <v>0</v>
      </c>
      <c r="CR260" s="429">
        <v>1</v>
      </c>
      <c r="CS260" s="429">
        <v>0</v>
      </c>
      <c r="CT260" s="429">
        <v>4.5</v>
      </c>
      <c r="CU260" s="429">
        <v>0</v>
      </c>
      <c r="CV260" s="767">
        <v>4.5</v>
      </c>
      <c r="CW260" s="811"/>
      <c r="CX260" s="811"/>
      <c r="CY260" s="761"/>
      <c r="CZ260" s="230" t="s">
        <v>352</v>
      </c>
      <c r="DA260" s="429">
        <v>0</v>
      </c>
      <c r="DB260" s="429">
        <v>0</v>
      </c>
      <c r="DC260" s="429">
        <v>1.1000000000000001</v>
      </c>
      <c r="DD260" s="429">
        <v>0</v>
      </c>
      <c r="DE260" s="429">
        <v>1.1000000000000001</v>
      </c>
      <c r="DF260" s="429">
        <v>0</v>
      </c>
      <c r="DG260" s="767">
        <v>1.1000000000000001</v>
      </c>
      <c r="DH260" s="263"/>
      <c r="DI260" s="811"/>
      <c r="DJ260" s="761"/>
      <c r="DK260" s="230" t="s">
        <v>352</v>
      </c>
      <c r="DL260" s="429">
        <v>4.5999999999999996</v>
      </c>
      <c r="DM260" s="429">
        <v>4.5999999999999996</v>
      </c>
      <c r="DN260" s="429">
        <v>1.5</v>
      </c>
      <c r="DO260" s="429">
        <v>0</v>
      </c>
      <c r="DP260" s="429">
        <v>10.7</v>
      </c>
      <c r="DQ260" s="429">
        <v>0</v>
      </c>
      <c r="DR260" s="767">
        <v>10.7</v>
      </c>
      <c r="DS260" s="263"/>
      <c r="DT260" s="811"/>
      <c r="DU260" s="761"/>
      <c r="DV260" s="230" t="s">
        <v>352</v>
      </c>
      <c r="DW260" s="429">
        <v>0.1</v>
      </c>
      <c r="DX260" s="429">
        <v>1.9</v>
      </c>
      <c r="DY260" s="429">
        <v>1.2</v>
      </c>
      <c r="DZ260" s="429">
        <v>0</v>
      </c>
      <c r="EA260" s="429">
        <v>3.2</v>
      </c>
      <c r="EB260" s="429">
        <v>0</v>
      </c>
      <c r="EC260" s="767">
        <v>3.2</v>
      </c>
      <c r="ED260" s="263"/>
      <c r="EE260" s="811"/>
      <c r="EF260" s="761"/>
      <c r="EG260" s="230" t="s">
        <v>352</v>
      </c>
      <c r="EH260" s="429">
        <v>0.4</v>
      </c>
      <c r="EI260" s="429">
        <v>0.5</v>
      </c>
      <c r="EJ260" s="429">
        <v>0.9</v>
      </c>
      <c r="EK260" s="429">
        <v>0</v>
      </c>
      <c r="EL260" s="429">
        <v>1.8</v>
      </c>
      <c r="EM260" s="429">
        <v>0</v>
      </c>
      <c r="EN260" s="767">
        <v>1.8</v>
      </c>
      <c r="EO260" s="811"/>
      <c r="EP260" s="811"/>
      <c r="EQ260" s="761"/>
      <c r="ER260" s="230" t="s">
        <v>352</v>
      </c>
      <c r="ES260" s="429">
        <v>0</v>
      </c>
      <c r="ET260" s="429">
        <v>0.1</v>
      </c>
      <c r="EU260" s="429">
        <v>0.8</v>
      </c>
      <c r="EV260" s="429">
        <v>0</v>
      </c>
      <c r="EW260" s="429">
        <v>0.9</v>
      </c>
      <c r="EX260" s="429">
        <v>0</v>
      </c>
      <c r="EY260" s="767">
        <v>0.9</v>
      </c>
      <c r="EZ260" s="263"/>
    </row>
    <row r="261" spans="2:156">
      <c r="B261" s="382"/>
      <c r="C261" s="383"/>
      <c r="D261" s="501">
        <v>0</v>
      </c>
      <c r="E261" s="501">
        <v>0</v>
      </c>
      <c r="F261" s="501">
        <v>0</v>
      </c>
      <c r="G261" s="501">
        <v>0</v>
      </c>
      <c r="H261" s="501">
        <v>0</v>
      </c>
      <c r="I261" s="501">
        <v>0</v>
      </c>
      <c r="J261" s="503">
        <v>0</v>
      </c>
      <c r="K261" s="613">
        <f t="shared" si="48"/>
        <v>0</v>
      </c>
      <c r="L261" s="614">
        <f t="shared" si="49"/>
        <v>0</v>
      </c>
      <c r="M261" s="614">
        <f t="shared" si="50"/>
        <v>0</v>
      </c>
      <c r="N261" s="614">
        <f t="shared" si="51"/>
        <v>0</v>
      </c>
      <c r="O261" s="614">
        <f t="shared" si="52"/>
        <v>0</v>
      </c>
      <c r="P261" s="614">
        <f t="shared" si="53"/>
        <v>0</v>
      </c>
      <c r="Q261" s="614">
        <f t="shared" si="54"/>
        <v>0</v>
      </c>
      <c r="R261" s="614">
        <f t="shared" si="55"/>
        <v>0</v>
      </c>
      <c r="S261" s="614">
        <f t="shared" si="56"/>
        <v>0</v>
      </c>
      <c r="T261" s="614">
        <f t="shared" si="57"/>
        <v>0</v>
      </c>
      <c r="U261" s="614">
        <f t="shared" si="58"/>
        <v>0</v>
      </c>
      <c r="V261" s="615">
        <f t="shared" si="59"/>
        <v>0</v>
      </c>
      <c r="Z261" s="761"/>
      <c r="AA261" s="230"/>
      <c r="AB261" s="429"/>
      <c r="AC261" s="429"/>
      <c r="AD261" s="429"/>
      <c r="AE261" s="429"/>
      <c r="AF261" s="429"/>
      <c r="AG261" s="429"/>
      <c r="AH261" s="767"/>
      <c r="AI261" s="263"/>
      <c r="AJ261" s="811"/>
      <c r="AK261" s="761"/>
      <c r="AL261" s="230"/>
      <c r="AM261" s="429"/>
      <c r="AN261" s="429"/>
      <c r="AO261" s="429"/>
      <c r="AP261" s="429"/>
      <c r="AQ261" s="429"/>
      <c r="AR261" s="429"/>
      <c r="AS261" s="767"/>
      <c r="AT261" s="263"/>
      <c r="AU261" s="811"/>
      <c r="AV261" s="761"/>
      <c r="AW261" s="230"/>
      <c r="AX261" s="429"/>
      <c r="AY261" s="429"/>
      <c r="AZ261" s="429"/>
      <c r="BA261" s="429"/>
      <c r="BB261" s="429"/>
      <c r="BC261" s="429"/>
      <c r="BD261" s="767"/>
      <c r="BE261" s="263"/>
      <c r="BF261" s="811"/>
      <c r="BG261" s="761"/>
      <c r="BH261" s="230"/>
      <c r="BI261" s="429"/>
      <c r="BJ261" s="429"/>
      <c r="BK261" s="429"/>
      <c r="BL261" s="429"/>
      <c r="BM261" s="429"/>
      <c r="BN261" s="429"/>
      <c r="BO261" s="767"/>
      <c r="BP261" s="811"/>
      <c r="BQ261" s="811"/>
      <c r="BR261" s="761"/>
      <c r="BS261" s="230"/>
      <c r="BT261" s="429"/>
      <c r="BU261" s="429"/>
      <c r="BV261" s="429"/>
      <c r="BW261" s="429"/>
      <c r="BX261" s="429"/>
      <c r="BY261" s="429"/>
      <c r="BZ261" s="767"/>
      <c r="CA261" s="263"/>
      <c r="CB261" s="811"/>
      <c r="CC261" s="761"/>
      <c r="CD261" s="230"/>
      <c r="CE261" s="429"/>
      <c r="CF261" s="429"/>
      <c r="CG261" s="429"/>
      <c r="CH261" s="429"/>
      <c r="CI261" s="429"/>
      <c r="CJ261" s="429"/>
      <c r="CK261" s="767"/>
      <c r="CL261" s="263"/>
      <c r="CM261" s="811"/>
      <c r="CN261" s="761"/>
      <c r="CO261" s="230"/>
      <c r="CP261" s="429"/>
      <c r="CQ261" s="429"/>
      <c r="CR261" s="429"/>
      <c r="CS261" s="429"/>
      <c r="CT261" s="429"/>
      <c r="CU261" s="429"/>
      <c r="CV261" s="767"/>
      <c r="CW261" s="811"/>
      <c r="CX261" s="811"/>
      <c r="CY261" s="761"/>
      <c r="CZ261" s="230"/>
      <c r="DA261" s="429"/>
      <c r="DB261" s="429"/>
      <c r="DC261" s="429"/>
      <c r="DD261" s="429"/>
      <c r="DE261" s="429"/>
      <c r="DF261" s="429"/>
      <c r="DG261" s="767"/>
      <c r="DH261" s="263"/>
      <c r="DI261" s="811"/>
      <c r="DJ261" s="761"/>
      <c r="DK261" s="230"/>
      <c r="DL261" s="429"/>
      <c r="DM261" s="429"/>
      <c r="DN261" s="429"/>
      <c r="DO261" s="429"/>
      <c r="DP261" s="429"/>
      <c r="DQ261" s="429"/>
      <c r="DR261" s="767"/>
      <c r="DS261" s="263"/>
      <c r="DT261" s="811"/>
      <c r="DU261" s="761"/>
      <c r="DV261" s="230"/>
      <c r="DW261" s="429"/>
      <c r="DX261" s="429"/>
      <c r="DY261" s="429"/>
      <c r="DZ261" s="429"/>
      <c r="EA261" s="429"/>
      <c r="EB261" s="429"/>
      <c r="EC261" s="767"/>
      <c r="ED261" s="263"/>
      <c r="EE261" s="811"/>
      <c r="EF261" s="761"/>
      <c r="EG261" s="230"/>
      <c r="EH261" s="429"/>
      <c r="EI261" s="429"/>
      <c r="EJ261" s="429"/>
      <c r="EK261" s="429"/>
      <c r="EL261" s="429"/>
      <c r="EM261" s="429"/>
      <c r="EN261" s="767"/>
      <c r="EO261" s="811"/>
      <c r="EP261" s="811"/>
      <c r="EQ261" s="761"/>
      <c r="ER261" s="230"/>
      <c r="ES261" s="429"/>
      <c r="ET261" s="429"/>
      <c r="EU261" s="429"/>
      <c r="EV261" s="429"/>
      <c r="EW261" s="429"/>
      <c r="EX261" s="429"/>
      <c r="EY261" s="767"/>
      <c r="EZ261" s="263"/>
    </row>
    <row r="262" spans="2:156">
      <c r="B262" s="370" t="s">
        <v>351</v>
      </c>
      <c r="C262" s="371" t="s">
        <v>350</v>
      </c>
      <c r="D262" s="390">
        <v>26365.599999999999</v>
      </c>
      <c r="E262" s="390">
        <v>3996.9</v>
      </c>
      <c r="F262" s="390">
        <v>1885.1</v>
      </c>
      <c r="G262" s="390">
        <v>16950.599999999999</v>
      </c>
      <c r="H262" s="390">
        <v>49198.200000000004</v>
      </c>
      <c r="I262" s="390">
        <v>74.8</v>
      </c>
      <c r="J262" s="391">
        <v>49273</v>
      </c>
      <c r="K262" s="616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673" t="s">
        <v>351</v>
      </c>
      <c r="AA262" s="222" t="s">
        <v>1464</v>
      </c>
      <c r="AB262" s="337">
        <v>2143.3000000000002</v>
      </c>
      <c r="AC262" s="337">
        <v>325.10000000000002</v>
      </c>
      <c r="AD262" s="337">
        <v>150</v>
      </c>
      <c r="AE262" s="337">
        <v>1663.1</v>
      </c>
      <c r="AF262" s="337">
        <v>4281.5</v>
      </c>
      <c r="AG262" s="337">
        <v>0.9</v>
      </c>
      <c r="AH262" s="338">
        <v>4282.3999999999996</v>
      </c>
      <c r="AI262" s="263"/>
      <c r="AJ262" s="811"/>
      <c r="AK262" s="673" t="s">
        <v>351</v>
      </c>
      <c r="AL262" s="222" t="s">
        <v>1464</v>
      </c>
      <c r="AM262" s="337">
        <v>1882.9</v>
      </c>
      <c r="AN262" s="337">
        <v>336.2</v>
      </c>
      <c r="AO262" s="337">
        <v>133</v>
      </c>
      <c r="AP262" s="337">
        <v>1154.7</v>
      </c>
      <c r="AQ262" s="337">
        <v>3506.8</v>
      </c>
      <c r="AR262" s="337">
        <v>0.9</v>
      </c>
      <c r="AS262" s="338">
        <v>3507.7</v>
      </c>
      <c r="AT262" s="263"/>
      <c r="AU262" s="811"/>
      <c r="AV262" s="673" t="s">
        <v>351</v>
      </c>
      <c r="AW262" s="222" t="s">
        <v>1464</v>
      </c>
      <c r="AX262" s="337">
        <v>2329.5</v>
      </c>
      <c r="AY262" s="337">
        <v>316.8</v>
      </c>
      <c r="AZ262" s="337">
        <v>134.80000000000001</v>
      </c>
      <c r="BA262" s="337">
        <v>1114.5</v>
      </c>
      <c r="BB262" s="337">
        <v>3895.6</v>
      </c>
      <c r="BC262" s="337">
        <v>0.9</v>
      </c>
      <c r="BD262" s="338">
        <v>3896.5</v>
      </c>
      <c r="BE262" s="263"/>
      <c r="BF262" s="811"/>
      <c r="BG262" s="673" t="s">
        <v>351</v>
      </c>
      <c r="BH262" s="222" t="s">
        <v>1464</v>
      </c>
      <c r="BI262" s="337">
        <v>1883.4</v>
      </c>
      <c r="BJ262" s="337">
        <v>311.3</v>
      </c>
      <c r="BK262" s="337">
        <v>140.69999999999999</v>
      </c>
      <c r="BL262" s="337">
        <v>1174</v>
      </c>
      <c r="BM262" s="337">
        <v>3509.4</v>
      </c>
      <c r="BN262" s="337">
        <v>1.7</v>
      </c>
      <c r="BO262" s="338">
        <v>3511.1</v>
      </c>
      <c r="BP262" s="811"/>
      <c r="BQ262" s="811"/>
      <c r="BR262" s="673" t="s">
        <v>351</v>
      </c>
      <c r="BS262" s="222" t="s">
        <v>1464</v>
      </c>
      <c r="BT262" s="337">
        <v>2236.6</v>
      </c>
      <c r="BU262" s="337">
        <v>374.8</v>
      </c>
      <c r="BV262" s="337">
        <v>161.6</v>
      </c>
      <c r="BW262" s="337">
        <v>1249.9000000000001</v>
      </c>
      <c r="BX262" s="337">
        <v>4022.9</v>
      </c>
      <c r="BY262" s="337">
        <v>42.8</v>
      </c>
      <c r="BZ262" s="338">
        <v>4065.7</v>
      </c>
      <c r="CA262" s="263"/>
      <c r="CB262" s="811"/>
      <c r="CC262" s="673" t="s">
        <v>351</v>
      </c>
      <c r="CD262" s="222" t="s">
        <v>1464</v>
      </c>
      <c r="CE262" s="337">
        <v>2591.4</v>
      </c>
      <c r="CF262" s="337">
        <v>349.8</v>
      </c>
      <c r="CG262" s="337">
        <v>143.5</v>
      </c>
      <c r="CH262" s="337">
        <v>1415</v>
      </c>
      <c r="CI262" s="337">
        <v>4499.7</v>
      </c>
      <c r="CJ262" s="337">
        <v>6.4</v>
      </c>
      <c r="CK262" s="338">
        <v>4506.1000000000004</v>
      </c>
      <c r="CL262" s="263"/>
      <c r="CM262" s="811"/>
      <c r="CN262" s="673" t="s">
        <v>351</v>
      </c>
      <c r="CO262" s="222" t="s">
        <v>1464</v>
      </c>
      <c r="CP262" s="337">
        <v>1969.6</v>
      </c>
      <c r="CQ262" s="337">
        <v>337.5</v>
      </c>
      <c r="CR262" s="337">
        <v>177.9</v>
      </c>
      <c r="CS262" s="337">
        <v>1637.3</v>
      </c>
      <c r="CT262" s="337">
        <v>4122.3</v>
      </c>
      <c r="CU262" s="337">
        <v>1.8</v>
      </c>
      <c r="CV262" s="338">
        <v>4124.1000000000004</v>
      </c>
      <c r="CW262" s="811"/>
      <c r="CX262" s="811"/>
      <c r="CY262" s="673" t="s">
        <v>351</v>
      </c>
      <c r="CZ262" s="222" t="s">
        <v>1464</v>
      </c>
      <c r="DA262" s="337">
        <v>1974.3</v>
      </c>
      <c r="DB262" s="337">
        <v>316.89999999999998</v>
      </c>
      <c r="DC262" s="337">
        <v>166.3</v>
      </c>
      <c r="DD262" s="337">
        <v>1191.3</v>
      </c>
      <c r="DE262" s="337">
        <v>3648.8</v>
      </c>
      <c r="DF262" s="337">
        <v>0</v>
      </c>
      <c r="DG262" s="338">
        <v>3648.8</v>
      </c>
      <c r="DH262" s="263"/>
      <c r="DI262" s="811"/>
      <c r="DJ262" s="673" t="s">
        <v>351</v>
      </c>
      <c r="DK262" s="222" t="s">
        <v>1464</v>
      </c>
      <c r="DL262" s="337">
        <v>2143.9</v>
      </c>
      <c r="DM262" s="337">
        <v>340.6</v>
      </c>
      <c r="DN262" s="337">
        <v>169.1</v>
      </c>
      <c r="DO262" s="337">
        <v>1351.8</v>
      </c>
      <c r="DP262" s="337">
        <v>4005.4</v>
      </c>
      <c r="DQ262" s="337">
        <v>18.600000000000001</v>
      </c>
      <c r="DR262" s="338">
        <v>4024</v>
      </c>
      <c r="DS262" s="263"/>
      <c r="DT262" s="811"/>
      <c r="DU262" s="673" t="s">
        <v>351</v>
      </c>
      <c r="DV262" s="222" t="s">
        <v>1464</v>
      </c>
      <c r="DW262" s="337">
        <v>1972.1</v>
      </c>
      <c r="DX262" s="337">
        <v>331.8</v>
      </c>
      <c r="DY262" s="337">
        <v>165.6</v>
      </c>
      <c r="DZ262" s="337">
        <v>1115.0999999999999</v>
      </c>
      <c r="EA262" s="337">
        <v>3584.6</v>
      </c>
      <c r="EB262" s="337">
        <v>0.8</v>
      </c>
      <c r="EC262" s="338">
        <v>3585.4</v>
      </c>
      <c r="ED262" s="263"/>
      <c r="EE262" s="811"/>
      <c r="EF262" s="673" t="s">
        <v>351</v>
      </c>
      <c r="EG262" s="222" t="s">
        <v>1464</v>
      </c>
      <c r="EH262" s="337">
        <v>2034.6</v>
      </c>
      <c r="EI262" s="337">
        <v>328.7</v>
      </c>
      <c r="EJ262" s="337">
        <v>171.9</v>
      </c>
      <c r="EK262" s="337">
        <v>1191.5999999999999</v>
      </c>
      <c r="EL262" s="337">
        <v>3726.8</v>
      </c>
      <c r="EM262" s="337">
        <v>0</v>
      </c>
      <c r="EN262" s="338">
        <v>3726.8</v>
      </c>
      <c r="EO262" s="811"/>
      <c r="EP262" s="811"/>
      <c r="EQ262" s="673" t="s">
        <v>351</v>
      </c>
      <c r="ER262" s="222" t="s">
        <v>1464</v>
      </c>
      <c r="ES262" s="337">
        <v>3204</v>
      </c>
      <c r="ET262" s="337">
        <v>327.39999999999998</v>
      </c>
      <c r="EU262" s="337">
        <v>170.7</v>
      </c>
      <c r="EV262" s="337">
        <v>2692.3</v>
      </c>
      <c r="EW262" s="337">
        <v>6394.4</v>
      </c>
      <c r="EX262" s="337">
        <v>0</v>
      </c>
      <c r="EY262" s="338">
        <v>6394.4</v>
      </c>
      <c r="EZ262" s="263"/>
    </row>
    <row r="263" spans="2:156">
      <c r="B263" s="370" t="s">
        <v>349</v>
      </c>
      <c r="C263" s="371" t="s">
        <v>348</v>
      </c>
      <c r="D263" s="390">
        <v>23501.8</v>
      </c>
      <c r="E263" s="390">
        <v>3922.8999999999996</v>
      </c>
      <c r="F263" s="390">
        <v>2812</v>
      </c>
      <c r="G263" s="390">
        <v>20055.599999999999</v>
      </c>
      <c r="H263" s="390">
        <v>50292.299999999996</v>
      </c>
      <c r="I263" s="390">
        <v>353.99999999999994</v>
      </c>
      <c r="J263" s="391">
        <v>50646.30000000001</v>
      </c>
      <c r="K263" s="616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673" t="s">
        <v>349</v>
      </c>
      <c r="AA263" s="222" t="s">
        <v>1465</v>
      </c>
      <c r="AB263" s="337">
        <v>1788.4</v>
      </c>
      <c r="AC263" s="337">
        <v>366.2</v>
      </c>
      <c r="AD263" s="337">
        <v>293.3</v>
      </c>
      <c r="AE263" s="337">
        <v>1744.5</v>
      </c>
      <c r="AF263" s="337">
        <v>4192.3999999999996</v>
      </c>
      <c r="AG263" s="337">
        <v>58.7</v>
      </c>
      <c r="AH263" s="338">
        <v>4251.1000000000004</v>
      </c>
      <c r="AI263" s="263"/>
      <c r="AJ263" s="811"/>
      <c r="AK263" s="673" t="s">
        <v>349</v>
      </c>
      <c r="AL263" s="222" t="s">
        <v>1465</v>
      </c>
      <c r="AM263" s="337">
        <v>1708</v>
      </c>
      <c r="AN263" s="337">
        <v>348.1</v>
      </c>
      <c r="AO263" s="337">
        <v>235.1</v>
      </c>
      <c r="AP263" s="337">
        <v>1514.9</v>
      </c>
      <c r="AQ263" s="337">
        <v>3806.1</v>
      </c>
      <c r="AR263" s="337">
        <v>43.9</v>
      </c>
      <c r="AS263" s="338">
        <v>3850</v>
      </c>
      <c r="AT263" s="263"/>
      <c r="AU263" s="811"/>
      <c r="AV263" s="673" t="s">
        <v>349</v>
      </c>
      <c r="AW263" s="222" t="s">
        <v>1465</v>
      </c>
      <c r="AX263" s="337">
        <v>2110</v>
      </c>
      <c r="AY263" s="337">
        <v>326</v>
      </c>
      <c r="AZ263" s="337">
        <v>299.39999999999998</v>
      </c>
      <c r="BA263" s="337">
        <v>1562.9</v>
      </c>
      <c r="BB263" s="337">
        <v>4298.3</v>
      </c>
      <c r="BC263" s="337">
        <v>27</v>
      </c>
      <c r="BD263" s="338">
        <v>4325.3</v>
      </c>
      <c r="BE263" s="263"/>
      <c r="BF263" s="811"/>
      <c r="BG263" s="673" t="s">
        <v>349</v>
      </c>
      <c r="BH263" s="222" t="s">
        <v>1465</v>
      </c>
      <c r="BI263" s="337">
        <v>1792.3</v>
      </c>
      <c r="BJ263" s="337">
        <v>318.3</v>
      </c>
      <c r="BK263" s="337">
        <v>244.8</v>
      </c>
      <c r="BL263" s="337">
        <v>1560.3</v>
      </c>
      <c r="BM263" s="337">
        <v>3915.7</v>
      </c>
      <c r="BN263" s="337">
        <v>42.3</v>
      </c>
      <c r="BO263" s="338">
        <v>3958</v>
      </c>
      <c r="BP263" s="811"/>
      <c r="BQ263" s="811"/>
      <c r="BR263" s="673" t="s">
        <v>349</v>
      </c>
      <c r="BS263" s="222" t="s">
        <v>1465</v>
      </c>
      <c r="BT263" s="337">
        <v>2422.5</v>
      </c>
      <c r="BU263" s="337">
        <v>341.1</v>
      </c>
      <c r="BV263" s="337">
        <v>219.7</v>
      </c>
      <c r="BW263" s="337">
        <v>1553.9</v>
      </c>
      <c r="BX263" s="337">
        <v>4537.2</v>
      </c>
      <c r="BY263" s="337">
        <v>14</v>
      </c>
      <c r="BZ263" s="338">
        <v>4551.2</v>
      </c>
      <c r="CA263" s="263"/>
      <c r="CB263" s="811"/>
      <c r="CC263" s="673" t="s">
        <v>349</v>
      </c>
      <c r="CD263" s="222" t="s">
        <v>1465</v>
      </c>
      <c r="CE263" s="337">
        <v>1556.5</v>
      </c>
      <c r="CF263" s="337">
        <v>306.39999999999998</v>
      </c>
      <c r="CG263" s="337">
        <v>137.5</v>
      </c>
      <c r="CH263" s="337">
        <v>1547.8</v>
      </c>
      <c r="CI263" s="337">
        <v>3548.2</v>
      </c>
      <c r="CJ263" s="337">
        <v>22</v>
      </c>
      <c r="CK263" s="338">
        <v>3570.2</v>
      </c>
      <c r="CL263" s="263"/>
      <c r="CM263" s="811"/>
      <c r="CN263" s="673" t="s">
        <v>349</v>
      </c>
      <c r="CO263" s="222" t="s">
        <v>1465</v>
      </c>
      <c r="CP263" s="337">
        <v>1974.5</v>
      </c>
      <c r="CQ263" s="337">
        <v>349.1</v>
      </c>
      <c r="CR263" s="337">
        <v>277.39999999999998</v>
      </c>
      <c r="CS263" s="337">
        <v>2203.8000000000002</v>
      </c>
      <c r="CT263" s="337">
        <v>4804.8</v>
      </c>
      <c r="CU263" s="337">
        <v>23.4</v>
      </c>
      <c r="CV263" s="338">
        <v>4828.2</v>
      </c>
      <c r="CW263" s="811"/>
      <c r="CX263" s="811"/>
      <c r="CY263" s="673" t="s">
        <v>349</v>
      </c>
      <c r="CZ263" s="222" t="s">
        <v>1465</v>
      </c>
      <c r="DA263" s="337">
        <v>1817.8</v>
      </c>
      <c r="DB263" s="337">
        <v>314</v>
      </c>
      <c r="DC263" s="337">
        <v>220.4</v>
      </c>
      <c r="DD263" s="337">
        <v>1595.2</v>
      </c>
      <c r="DE263" s="337">
        <v>3947.4</v>
      </c>
      <c r="DF263" s="337">
        <v>36.200000000000003</v>
      </c>
      <c r="DG263" s="338">
        <v>3983.6</v>
      </c>
      <c r="DH263" s="263"/>
      <c r="DI263" s="811"/>
      <c r="DJ263" s="673" t="s">
        <v>349</v>
      </c>
      <c r="DK263" s="222" t="s">
        <v>1465</v>
      </c>
      <c r="DL263" s="337">
        <v>2066.3000000000002</v>
      </c>
      <c r="DM263" s="337">
        <v>321.8</v>
      </c>
      <c r="DN263" s="337">
        <v>205.5</v>
      </c>
      <c r="DO263" s="337">
        <v>1546.4</v>
      </c>
      <c r="DP263" s="337">
        <v>4140</v>
      </c>
      <c r="DQ263" s="337">
        <v>18.399999999999999</v>
      </c>
      <c r="DR263" s="338">
        <v>4158.3999999999996</v>
      </c>
      <c r="DS263" s="263"/>
      <c r="DT263" s="811"/>
      <c r="DU263" s="673" t="s">
        <v>349</v>
      </c>
      <c r="DV263" s="222" t="s">
        <v>1465</v>
      </c>
      <c r="DW263" s="337">
        <v>1980.6</v>
      </c>
      <c r="DX263" s="337">
        <v>320.2</v>
      </c>
      <c r="DY263" s="337">
        <v>213.5</v>
      </c>
      <c r="DZ263" s="337">
        <v>1591.4</v>
      </c>
      <c r="EA263" s="337">
        <v>4105.7</v>
      </c>
      <c r="EB263" s="337">
        <v>18.7</v>
      </c>
      <c r="EC263" s="338">
        <v>4124.3999999999996</v>
      </c>
      <c r="ED263" s="263"/>
      <c r="EE263" s="811"/>
      <c r="EF263" s="673" t="s">
        <v>349</v>
      </c>
      <c r="EG263" s="222" t="s">
        <v>1465</v>
      </c>
      <c r="EH263" s="337">
        <v>2338.9</v>
      </c>
      <c r="EI263" s="337">
        <v>300.5</v>
      </c>
      <c r="EJ263" s="337">
        <v>221.9</v>
      </c>
      <c r="EK263" s="337">
        <v>1606.8</v>
      </c>
      <c r="EL263" s="337">
        <v>4468.1000000000004</v>
      </c>
      <c r="EM263" s="337">
        <v>29.7</v>
      </c>
      <c r="EN263" s="338">
        <v>4497.8</v>
      </c>
      <c r="EO263" s="811"/>
      <c r="EP263" s="811"/>
      <c r="EQ263" s="673" t="s">
        <v>349</v>
      </c>
      <c r="ER263" s="222" t="s">
        <v>1465</v>
      </c>
      <c r="ES263" s="337">
        <v>1946</v>
      </c>
      <c r="ET263" s="337">
        <v>311.2</v>
      </c>
      <c r="EU263" s="337">
        <v>243.5</v>
      </c>
      <c r="EV263" s="337">
        <v>2027.7</v>
      </c>
      <c r="EW263" s="337">
        <v>4528.3999999999996</v>
      </c>
      <c r="EX263" s="337">
        <v>19.7</v>
      </c>
      <c r="EY263" s="338">
        <v>4548.1000000000004</v>
      </c>
      <c r="EZ263" s="263"/>
    </row>
    <row r="264" spans="2:156">
      <c r="B264" s="403" t="s">
        <v>347</v>
      </c>
      <c r="C264" s="404" t="s">
        <v>346</v>
      </c>
      <c r="D264" s="405">
        <v>2863.7999999999993</v>
      </c>
      <c r="E264" s="405">
        <v>73.999999999999986</v>
      </c>
      <c r="F264" s="405">
        <v>-926.9</v>
      </c>
      <c r="G264" s="405">
        <v>-3104.9999999999991</v>
      </c>
      <c r="H264" s="405">
        <v>-1094.1000000000004</v>
      </c>
      <c r="I264" s="405">
        <v>-279.2</v>
      </c>
      <c r="J264" s="406">
        <v>-1373.3000000000013</v>
      </c>
      <c r="K264" s="604">
        <f t="shared" si="48"/>
        <v>31.299999999999677</v>
      </c>
      <c r="L264" s="405">
        <f t="shared" si="49"/>
        <v>-342.3</v>
      </c>
      <c r="M264" s="405">
        <f t="shared" si="50"/>
        <v>-428.8</v>
      </c>
      <c r="N264" s="405">
        <f t="shared" si="51"/>
        <v>-446.9</v>
      </c>
      <c r="O264" s="405">
        <f t="shared" si="52"/>
        <v>-485.50000000000063</v>
      </c>
      <c r="P264" s="405">
        <f t="shared" si="53"/>
        <v>935.9</v>
      </c>
      <c r="Q264" s="405">
        <f t="shared" si="54"/>
        <v>-704.1</v>
      </c>
      <c r="R264" s="405">
        <f t="shared" si="55"/>
        <v>-334.8</v>
      </c>
      <c r="S264" s="405">
        <f t="shared" si="56"/>
        <v>-134.4</v>
      </c>
      <c r="T264" s="405">
        <f t="shared" si="57"/>
        <v>-539</v>
      </c>
      <c r="U264" s="405">
        <f t="shared" si="58"/>
        <v>-771</v>
      </c>
      <c r="V264" s="406">
        <f t="shared" si="59"/>
        <v>1846.3</v>
      </c>
      <c r="Z264" s="673" t="s">
        <v>347</v>
      </c>
      <c r="AA264" s="222" t="s">
        <v>1466</v>
      </c>
      <c r="AB264" s="337">
        <v>354.9</v>
      </c>
      <c r="AC264" s="337">
        <v>-41.1</v>
      </c>
      <c r="AD264" s="337">
        <v>-143.30000000000001</v>
      </c>
      <c r="AE264" s="337">
        <v>-81.399999999999864</v>
      </c>
      <c r="AF264" s="337">
        <v>89.099999999999682</v>
      </c>
      <c r="AG264" s="337">
        <v>-57.8</v>
      </c>
      <c r="AH264" s="338">
        <v>31.299999999999677</v>
      </c>
      <c r="AI264" s="263"/>
      <c r="AJ264" s="811"/>
      <c r="AK264" s="673" t="s">
        <v>347</v>
      </c>
      <c r="AL264" s="222" t="s">
        <v>1466</v>
      </c>
      <c r="AM264" s="337">
        <v>174.9</v>
      </c>
      <c r="AN264" s="337">
        <v>-11.9</v>
      </c>
      <c r="AO264" s="337">
        <v>-102.1</v>
      </c>
      <c r="AP264" s="337">
        <v>-360.2</v>
      </c>
      <c r="AQ264" s="337">
        <v>-299.3</v>
      </c>
      <c r="AR264" s="337">
        <v>-43</v>
      </c>
      <c r="AS264" s="338">
        <v>-342.3</v>
      </c>
      <c r="AT264" s="263"/>
      <c r="AU264" s="811"/>
      <c r="AV264" s="673" t="s">
        <v>347</v>
      </c>
      <c r="AW264" s="222" t="s">
        <v>1466</v>
      </c>
      <c r="AX264" s="337">
        <v>219.5</v>
      </c>
      <c r="AY264" s="337">
        <v>-9.1999999999999318</v>
      </c>
      <c r="AZ264" s="337">
        <v>-164.6</v>
      </c>
      <c r="BA264" s="337">
        <v>-448.4</v>
      </c>
      <c r="BB264" s="337">
        <v>-402.7</v>
      </c>
      <c r="BC264" s="337">
        <v>-26.1</v>
      </c>
      <c r="BD264" s="338">
        <v>-428.8</v>
      </c>
      <c r="BE264" s="263"/>
      <c r="BF264" s="811"/>
      <c r="BG264" s="673" t="s">
        <v>347</v>
      </c>
      <c r="BH264" s="222" t="s">
        <v>1466</v>
      </c>
      <c r="BI264" s="337">
        <v>91.100000000000136</v>
      </c>
      <c r="BJ264" s="337">
        <v>-7</v>
      </c>
      <c r="BK264" s="337">
        <v>-104.1</v>
      </c>
      <c r="BL264" s="337">
        <v>-386.3</v>
      </c>
      <c r="BM264" s="337">
        <v>-406.3</v>
      </c>
      <c r="BN264" s="337">
        <v>-40.6</v>
      </c>
      <c r="BO264" s="338">
        <v>-446.9</v>
      </c>
      <c r="BP264" s="811"/>
      <c r="BQ264" s="811"/>
      <c r="BR264" s="673" t="s">
        <v>347</v>
      </c>
      <c r="BS264" s="222" t="s">
        <v>1466</v>
      </c>
      <c r="BT264" s="337">
        <v>-185.90000000000055</v>
      </c>
      <c r="BU264" s="337">
        <v>33.699999999999932</v>
      </c>
      <c r="BV264" s="337">
        <v>-58.1</v>
      </c>
      <c r="BW264" s="337">
        <v>-304</v>
      </c>
      <c r="BX264" s="337">
        <v>-514.30000000000064</v>
      </c>
      <c r="BY264" s="337">
        <v>28.8</v>
      </c>
      <c r="BZ264" s="338">
        <v>-485.50000000000063</v>
      </c>
      <c r="CA264" s="263"/>
      <c r="CB264" s="811"/>
      <c r="CC264" s="673" t="s">
        <v>347</v>
      </c>
      <c r="CD264" s="222" t="s">
        <v>1466</v>
      </c>
      <c r="CE264" s="337">
        <v>1034.9000000000001</v>
      </c>
      <c r="CF264" s="337">
        <v>43.4</v>
      </c>
      <c r="CG264" s="337">
        <v>6.0000000000000284</v>
      </c>
      <c r="CH264" s="337">
        <v>-132.7999999999995</v>
      </c>
      <c r="CI264" s="337">
        <v>951.5</v>
      </c>
      <c r="CJ264" s="337">
        <v>-15.6</v>
      </c>
      <c r="CK264" s="338">
        <v>935.9</v>
      </c>
      <c r="CL264" s="263"/>
      <c r="CM264" s="811"/>
      <c r="CN264" s="673" t="s">
        <v>347</v>
      </c>
      <c r="CO264" s="222" t="s">
        <v>1466</v>
      </c>
      <c r="CP264" s="337">
        <v>-4.8999999999998636</v>
      </c>
      <c r="CQ264" s="337">
        <v>-11.6</v>
      </c>
      <c r="CR264" s="337">
        <v>-99.5</v>
      </c>
      <c r="CS264" s="337">
        <v>-566.5</v>
      </c>
      <c r="CT264" s="337">
        <v>-682.5</v>
      </c>
      <c r="CU264" s="337">
        <v>-21.6</v>
      </c>
      <c r="CV264" s="338">
        <v>-704.1</v>
      </c>
      <c r="CW264" s="811"/>
      <c r="CX264" s="811"/>
      <c r="CY264" s="673" t="s">
        <v>347</v>
      </c>
      <c r="CZ264" s="222" t="s">
        <v>1466</v>
      </c>
      <c r="DA264" s="337">
        <v>156.5</v>
      </c>
      <c r="DB264" s="337">
        <v>2.8999999999999773</v>
      </c>
      <c r="DC264" s="337">
        <v>-54.1</v>
      </c>
      <c r="DD264" s="337">
        <v>-403.9</v>
      </c>
      <c r="DE264" s="337">
        <v>-298.60000000000002</v>
      </c>
      <c r="DF264" s="337">
        <v>-36.200000000000003</v>
      </c>
      <c r="DG264" s="338">
        <v>-334.8</v>
      </c>
      <c r="DH264" s="263"/>
      <c r="DI264" s="811"/>
      <c r="DJ264" s="673" t="s">
        <v>347</v>
      </c>
      <c r="DK264" s="222" t="s">
        <v>1466</v>
      </c>
      <c r="DL264" s="337">
        <v>77.599999999999909</v>
      </c>
      <c r="DM264" s="337">
        <v>18.8</v>
      </c>
      <c r="DN264" s="337">
        <v>-36.4</v>
      </c>
      <c r="DO264" s="337">
        <v>-194.59999999999945</v>
      </c>
      <c r="DP264" s="337">
        <v>-134.6</v>
      </c>
      <c r="DQ264" s="337">
        <v>0.20000000000000284</v>
      </c>
      <c r="DR264" s="338">
        <v>-134.4</v>
      </c>
      <c r="DS264" s="263"/>
      <c r="DT264" s="811"/>
      <c r="DU264" s="673" t="s">
        <v>347</v>
      </c>
      <c r="DV264" s="222" t="s">
        <v>1466</v>
      </c>
      <c r="DW264" s="337">
        <v>-8.4999999999995453</v>
      </c>
      <c r="DX264" s="337">
        <v>11.6</v>
      </c>
      <c r="DY264" s="337">
        <v>-47.9</v>
      </c>
      <c r="DZ264" s="337">
        <v>-476.3</v>
      </c>
      <c r="EA264" s="337">
        <v>-521.1</v>
      </c>
      <c r="EB264" s="337">
        <v>-17.899999999999999</v>
      </c>
      <c r="EC264" s="338">
        <v>-539</v>
      </c>
      <c r="ED264" s="263"/>
      <c r="EE264" s="811"/>
      <c r="EF264" s="673" t="s">
        <v>347</v>
      </c>
      <c r="EG264" s="222" t="s">
        <v>1466</v>
      </c>
      <c r="EH264" s="337">
        <v>-304.30000000000064</v>
      </c>
      <c r="EI264" s="337">
        <v>28.2</v>
      </c>
      <c r="EJ264" s="337">
        <v>-50</v>
      </c>
      <c r="EK264" s="337">
        <v>-415.2</v>
      </c>
      <c r="EL264" s="337">
        <v>-741.3</v>
      </c>
      <c r="EM264" s="337">
        <v>-29.7</v>
      </c>
      <c r="EN264" s="338">
        <v>-771</v>
      </c>
      <c r="EO264" s="811"/>
      <c r="EP264" s="811"/>
      <c r="EQ264" s="673" t="s">
        <v>347</v>
      </c>
      <c r="ER264" s="222" t="s">
        <v>1466</v>
      </c>
      <c r="ES264" s="337">
        <v>1258</v>
      </c>
      <c r="ET264" s="337">
        <v>16.2</v>
      </c>
      <c r="EU264" s="337">
        <v>-72.8</v>
      </c>
      <c r="EV264" s="337">
        <v>664.6</v>
      </c>
      <c r="EW264" s="337">
        <v>1866</v>
      </c>
      <c r="EX264" s="337">
        <v>-19.7</v>
      </c>
      <c r="EY264" s="338">
        <v>1846.3</v>
      </c>
      <c r="EZ264" s="263"/>
    </row>
    <row r="265" spans="2:156">
      <c r="B265" s="385"/>
      <c r="C265" s="386"/>
      <c r="D265" s="502">
        <v>0</v>
      </c>
      <c r="E265" s="502">
        <v>0</v>
      </c>
      <c r="F265" s="502">
        <v>0</v>
      </c>
      <c r="G265" s="504">
        <v>0</v>
      </c>
      <c r="H265" s="502">
        <v>0</v>
      </c>
      <c r="I265" s="502">
        <v>0</v>
      </c>
      <c r="J265" s="503">
        <v>0</v>
      </c>
      <c r="K265" s="617">
        <f t="shared" si="48"/>
        <v>0</v>
      </c>
      <c r="L265" s="618">
        <f t="shared" si="49"/>
        <v>0</v>
      </c>
      <c r="M265" s="618">
        <f t="shared" si="50"/>
        <v>0</v>
      </c>
      <c r="N265" s="618">
        <f t="shared" si="51"/>
        <v>0</v>
      </c>
      <c r="O265" s="618">
        <f t="shared" si="52"/>
        <v>0</v>
      </c>
      <c r="P265" s="618">
        <f t="shared" si="53"/>
        <v>0</v>
      </c>
      <c r="Q265" s="618">
        <f t="shared" si="54"/>
        <v>0</v>
      </c>
      <c r="R265" s="618">
        <f t="shared" si="55"/>
        <v>0</v>
      </c>
      <c r="S265" s="618">
        <f t="shared" si="56"/>
        <v>0</v>
      </c>
      <c r="T265" s="618">
        <f t="shared" si="57"/>
        <v>0</v>
      </c>
      <c r="U265" s="618">
        <f t="shared" si="58"/>
        <v>0</v>
      </c>
      <c r="V265" s="619">
        <f t="shared" si="59"/>
        <v>0</v>
      </c>
      <c r="Z265" s="673"/>
      <c r="AA265" s="222"/>
      <c r="AB265" s="337"/>
      <c r="AC265" s="337"/>
      <c r="AD265" s="337"/>
      <c r="AE265" s="337"/>
      <c r="AF265" s="337"/>
      <c r="AG265" s="337"/>
      <c r="AH265" s="338"/>
      <c r="AI265" s="263"/>
      <c r="AJ265" s="811"/>
      <c r="AK265" s="673"/>
      <c r="AL265" s="222"/>
      <c r="AM265" s="337"/>
      <c r="AN265" s="337"/>
      <c r="AO265" s="337"/>
      <c r="AP265" s="337"/>
      <c r="AQ265" s="337"/>
      <c r="AR265" s="337"/>
      <c r="AS265" s="338"/>
      <c r="AT265" s="263"/>
      <c r="AU265" s="811"/>
      <c r="AV265" s="673"/>
      <c r="AW265" s="222"/>
      <c r="AX265" s="337"/>
      <c r="AY265" s="337"/>
      <c r="AZ265" s="337"/>
      <c r="BA265" s="337"/>
      <c r="BB265" s="337"/>
      <c r="BC265" s="337"/>
      <c r="BD265" s="338"/>
      <c r="BE265" s="263"/>
      <c r="BF265" s="811"/>
      <c r="BG265" s="673"/>
      <c r="BH265" s="222"/>
      <c r="BI265" s="337"/>
      <c r="BJ265" s="337"/>
      <c r="BK265" s="337"/>
      <c r="BL265" s="337"/>
      <c r="BM265" s="337"/>
      <c r="BN265" s="337"/>
      <c r="BO265" s="338"/>
      <c r="BP265" s="811"/>
      <c r="BQ265" s="811"/>
      <c r="BR265" s="673"/>
      <c r="BS265" s="222"/>
      <c r="BT265" s="337"/>
      <c r="BU265" s="337"/>
      <c r="BV265" s="337"/>
      <c r="BW265" s="337"/>
      <c r="BX265" s="337"/>
      <c r="BY265" s="337"/>
      <c r="BZ265" s="338"/>
      <c r="CA265" s="263"/>
      <c r="CB265" s="811"/>
      <c r="CC265" s="673"/>
      <c r="CD265" s="222"/>
      <c r="CE265" s="337"/>
      <c r="CF265" s="337"/>
      <c r="CG265" s="337"/>
      <c r="CH265" s="337"/>
      <c r="CI265" s="337"/>
      <c r="CJ265" s="337"/>
      <c r="CK265" s="338"/>
      <c r="CL265" s="263"/>
      <c r="CM265" s="811"/>
      <c r="CN265" s="673"/>
      <c r="CO265" s="222"/>
      <c r="CP265" s="337"/>
      <c r="CQ265" s="337"/>
      <c r="CR265" s="337"/>
      <c r="CS265" s="337"/>
      <c r="CT265" s="337"/>
      <c r="CU265" s="337"/>
      <c r="CV265" s="338"/>
      <c r="CW265" s="811"/>
      <c r="CX265" s="811"/>
      <c r="CY265" s="673"/>
      <c r="CZ265" s="222"/>
      <c r="DA265" s="337"/>
      <c r="DB265" s="337"/>
      <c r="DC265" s="337"/>
      <c r="DD265" s="337"/>
      <c r="DE265" s="337"/>
      <c r="DF265" s="337"/>
      <c r="DG265" s="338"/>
      <c r="DH265" s="263"/>
      <c r="DI265" s="811"/>
      <c r="DJ265" s="673"/>
      <c r="DK265" s="222"/>
      <c r="DL265" s="337"/>
      <c r="DM265" s="337"/>
      <c r="DN265" s="337"/>
      <c r="DO265" s="337"/>
      <c r="DP265" s="337"/>
      <c r="DQ265" s="337"/>
      <c r="DR265" s="338"/>
      <c r="DS265" s="263"/>
      <c r="DT265" s="811"/>
      <c r="DU265" s="673"/>
      <c r="DV265" s="222"/>
      <c r="DW265" s="337"/>
      <c r="DX265" s="337"/>
      <c r="DY265" s="337"/>
      <c r="DZ265" s="337"/>
      <c r="EA265" s="337"/>
      <c r="EB265" s="337"/>
      <c r="EC265" s="338"/>
      <c r="ED265" s="263"/>
      <c r="EE265" s="811"/>
      <c r="EF265" s="673"/>
      <c r="EG265" s="222"/>
      <c r="EH265" s="337"/>
      <c r="EI265" s="337"/>
      <c r="EJ265" s="337"/>
      <c r="EK265" s="337"/>
      <c r="EL265" s="337"/>
      <c r="EM265" s="337"/>
      <c r="EN265" s="338"/>
      <c r="EO265" s="811"/>
      <c r="EP265" s="811"/>
      <c r="EQ265" s="673"/>
      <c r="ER265" s="222"/>
      <c r="ES265" s="337"/>
      <c r="ET265" s="337"/>
      <c r="EU265" s="337"/>
      <c r="EV265" s="337"/>
      <c r="EW265" s="337"/>
      <c r="EX265" s="337"/>
      <c r="EY265" s="338"/>
      <c r="EZ265" s="263"/>
    </row>
    <row r="266" spans="2:156">
      <c r="B266" s="370" t="s">
        <v>345</v>
      </c>
      <c r="C266" s="371" t="s">
        <v>344</v>
      </c>
      <c r="D266" s="390">
        <v>228</v>
      </c>
      <c r="E266" s="390">
        <v>334.5</v>
      </c>
      <c r="F266" s="390">
        <v>1925.56</v>
      </c>
      <c r="G266" s="390">
        <v>7068.8</v>
      </c>
      <c r="H266" s="390">
        <v>9556.86</v>
      </c>
      <c r="I266" s="390">
        <v>331.9</v>
      </c>
      <c r="J266" s="391">
        <v>9888.76</v>
      </c>
      <c r="K266" s="616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673" t="s">
        <v>345</v>
      </c>
      <c r="AA266" s="222" t="s">
        <v>344</v>
      </c>
      <c r="AB266" s="337">
        <v>0</v>
      </c>
      <c r="AC266" s="337">
        <v>29</v>
      </c>
      <c r="AD266" s="337">
        <v>210.1</v>
      </c>
      <c r="AE266" s="337">
        <v>637</v>
      </c>
      <c r="AF266" s="337">
        <v>876.1</v>
      </c>
      <c r="AG266" s="337">
        <v>59.4</v>
      </c>
      <c r="AH266" s="338">
        <v>935.5</v>
      </c>
      <c r="AI266" s="263"/>
      <c r="AJ266" s="811"/>
      <c r="AK266" s="673" t="s">
        <v>345</v>
      </c>
      <c r="AL266" s="222" t="s">
        <v>344</v>
      </c>
      <c r="AM266" s="337">
        <v>0</v>
      </c>
      <c r="AN266" s="337">
        <v>25</v>
      </c>
      <c r="AO266" s="337">
        <v>127.8</v>
      </c>
      <c r="AP266" s="337">
        <v>560.20000000000005</v>
      </c>
      <c r="AQ266" s="337">
        <v>713</v>
      </c>
      <c r="AR266" s="337">
        <v>27.2</v>
      </c>
      <c r="AS266" s="338">
        <v>740.2</v>
      </c>
      <c r="AT266" s="263"/>
      <c r="AU266" s="811"/>
      <c r="AV266" s="673" t="s">
        <v>345</v>
      </c>
      <c r="AW266" s="222" t="s">
        <v>344</v>
      </c>
      <c r="AX266" s="337">
        <v>51.6</v>
      </c>
      <c r="AY266" s="337">
        <v>24.3</v>
      </c>
      <c r="AZ266" s="337">
        <v>211.6</v>
      </c>
      <c r="BA266" s="337">
        <v>428.6</v>
      </c>
      <c r="BB266" s="337">
        <v>716.1</v>
      </c>
      <c r="BC266" s="337">
        <v>41.3</v>
      </c>
      <c r="BD266" s="338">
        <v>757.4</v>
      </c>
      <c r="BE266" s="263"/>
      <c r="BF266" s="811"/>
      <c r="BG266" s="673" t="s">
        <v>345</v>
      </c>
      <c r="BH266" s="222" t="s">
        <v>344</v>
      </c>
      <c r="BI266" s="337">
        <v>9.5</v>
      </c>
      <c r="BJ266" s="337">
        <v>26.4</v>
      </c>
      <c r="BK266" s="337">
        <v>146.80000000000001</v>
      </c>
      <c r="BL266" s="337">
        <v>510.1</v>
      </c>
      <c r="BM266" s="337">
        <v>692.8</v>
      </c>
      <c r="BN266" s="337">
        <v>28.8</v>
      </c>
      <c r="BO266" s="338">
        <v>721.6</v>
      </c>
      <c r="BP266" s="811"/>
      <c r="BQ266" s="811"/>
      <c r="BR266" s="673" t="s">
        <v>345</v>
      </c>
      <c r="BS266" s="222" t="s">
        <v>344</v>
      </c>
      <c r="BT266" s="337">
        <v>22.5</v>
      </c>
      <c r="BU266" s="337">
        <v>26.2</v>
      </c>
      <c r="BV266" s="337">
        <v>182.6</v>
      </c>
      <c r="BW266" s="337">
        <v>444.7</v>
      </c>
      <c r="BX266" s="337">
        <v>676</v>
      </c>
      <c r="BY266" s="337">
        <v>40.299999999999997</v>
      </c>
      <c r="BZ266" s="338">
        <v>716.3</v>
      </c>
      <c r="CA266" s="263"/>
      <c r="CB266" s="811"/>
      <c r="CC266" s="673" t="s">
        <v>345</v>
      </c>
      <c r="CD266" s="222" t="s">
        <v>344</v>
      </c>
      <c r="CE266" s="337">
        <v>22.2</v>
      </c>
      <c r="CF266" s="337">
        <v>25.9</v>
      </c>
      <c r="CG266" s="337">
        <v>93.4</v>
      </c>
      <c r="CH266" s="337">
        <v>556.6</v>
      </c>
      <c r="CI266" s="337">
        <v>698.1</v>
      </c>
      <c r="CJ266" s="337">
        <v>16.600000000000001</v>
      </c>
      <c r="CK266" s="338">
        <v>714.7</v>
      </c>
      <c r="CL266" s="263"/>
      <c r="CM266" s="811"/>
      <c r="CN266" s="673" t="s">
        <v>345</v>
      </c>
      <c r="CO266" s="222" t="s">
        <v>344</v>
      </c>
      <c r="CP266" s="337">
        <v>8.4</v>
      </c>
      <c r="CQ266" s="337">
        <v>35.4</v>
      </c>
      <c r="CR266" s="337">
        <v>218.5</v>
      </c>
      <c r="CS266" s="337">
        <v>668.8</v>
      </c>
      <c r="CT266" s="337">
        <v>931.1</v>
      </c>
      <c r="CU266" s="337">
        <v>23.4</v>
      </c>
      <c r="CV266" s="338">
        <v>954.5</v>
      </c>
      <c r="CW266" s="811"/>
      <c r="CX266" s="811"/>
      <c r="CY266" s="673" t="s">
        <v>345</v>
      </c>
      <c r="CZ266" s="222" t="s">
        <v>344</v>
      </c>
      <c r="DA266" s="337">
        <v>31.4</v>
      </c>
      <c r="DB266" s="337">
        <v>26.3</v>
      </c>
      <c r="DC266" s="337">
        <v>153.76</v>
      </c>
      <c r="DD266" s="337">
        <v>501.6</v>
      </c>
      <c r="DE266" s="337">
        <v>713.06</v>
      </c>
      <c r="DF266" s="337">
        <v>24.2</v>
      </c>
      <c r="DG266" s="338">
        <v>737.26</v>
      </c>
      <c r="DH266" s="263"/>
      <c r="DI266" s="811"/>
      <c r="DJ266" s="673" t="s">
        <v>345</v>
      </c>
      <c r="DK266" s="222" t="s">
        <v>344</v>
      </c>
      <c r="DL266" s="337">
        <v>14.4</v>
      </c>
      <c r="DM266" s="337">
        <v>26.4</v>
      </c>
      <c r="DN266" s="337">
        <v>138</v>
      </c>
      <c r="DO266" s="337">
        <v>660.4</v>
      </c>
      <c r="DP266" s="337">
        <v>839.2</v>
      </c>
      <c r="DQ266" s="337">
        <v>12.3</v>
      </c>
      <c r="DR266" s="338">
        <v>851.5</v>
      </c>
      <c r="DS266" s="263"/>
      <c r="DT266" s="811"/>
      <c r="DU266" s="673" t="s">
        <v>345</v>
      </c>
      <c r="DV266" s="222" t="s">
        <v>344</v>
      </c>
      <c r="DW266" s="337">
        <v>6.6</v>
      </c>
      <c r="DX266" s="337">
        <v>26.5</v>
      </c>
      <c r="DY266" s="337">
        <v>118.6</v>
      </c>
      <c r="DZ266" s="337">
        <v>797.1</v>
      </c>
      <c r="EA266" s="337">
        <v>948.8</v>
      </c>
      <c r="EB266" s="337">
        <v>15.5</v>
      </c>
      <c r="EC266" s="338">
        <v>964.3</v>
      </c>
      <c r="ED266" s="263"/>
      <c r="EE266" s="811"/>
      <c r="EF266" s="673" t="s">
        <v>345</v>
      </c>
      <c r="EG266" s="222" t="s">
        <v>344</v>
      </c>
      <c r="EH266" s="337">
        <v>22.6</v>
      </c>
      <c r="EI266" s="337">
        <v>26.5</v>
      </c>
      <c r="EJ266" s="337">
        <v>135.9</v>
      </c>
      <c r="EK266" s="337">
        <v>797.2</v>
      </c>
      <c r="EL266" s="337">
        <v>982.2</v>
      </c>
      <c r="EM266" s="337">
        <v>28.9</v>
      </c>
      <c r="EN266" s="338">
        <v>1011.1</v>
      </c>
      <c r="EO266" s="811"/>
      <c r="EP266" s="811"/>
      <c r="EQ266" s="673" t="s">
        <v>345</v>
      </c>
      <c r="ER266" s="222" t="s">
        <v>344</v>
      </c>
      <c r="ES266" s="337">
        <v>38.799999999999997</v>
      </c>
      <c r="ET266" s="337">
        <v>36.6</v>
      </c>
      <c r="EU266" s="337">
        <v>188.5</v>
      </c>
      <c r="EV266" s="337">
        <v>506.5</v>
      </c>
      <c r="EW266" s="337">
        <v>770.4</v>
      </c>
      <c r="EX266" s="337">
        <v>14</v>
      </c>
      <c r="EY266" s="338">
        <v>784.4</v>
      </c>
      <c r="EZ266" s="263"/>
    </row>
    <row r="267" spans="2:156">
      <c r="B267" s="361"/>
      <c r="C267" s="372" t="s">
        <v>343</v>
      </c>
      <c r="D267" s="392">
        <v>0</v>
      </c>
      <c r="E267" s="392">
        <v>0</v>
      </c>
      <c r="F267" s="392">
        <v>1735.3999999999996</v>
      </c>
      <c r="G267" s="392">
        <v>3283.7</v>
      </c>
      <c r="H267" s="392">
        <v>5019.0999999999995</v>
      </c>
      <c r="I267" s="392">
        <v>285.70000000000005</v>
      </c>
      <c r="J267" s="391">
        <v>5304.7999999999993</v>
      </c>
      <c r="K267" s="612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761"/>
      <c r="AA267" s="230" t="s">
        <v>343</v>
      </c>
      <c r="AB267" s="429">
        <v>0</v>
      </c>
      <c r="AC267" s="429">
        <v>0</v>
      </c>
      <c r="AD267" s="429">
        <v>187.4</v>
      </c>
      <c r="AE267" s="429">
        <v>212.7</v>
      </c>
      <c r="AF267" s="429">
        <v>400.1</v>
      </c>
      <c r="AG267" s="429">
        <v>45</v>
      </c>
      <c r="AH267" s="767">
        <v>445.1</v>
      </c>
      <c r="AI267" s="263"/>
      <c r="AJ267" s="811"/>
      <c r="AK267" s="761"/>
      <c r="AL267" s="230" t="s">
        <v>343</v>
      </c>
      <c r="AM267" s="429">
        <v>0</v>
      </c>
      <c r="AN267" s="429">
        <v>0</v>
      </c>
      <c r="AO267" s="429">
        <v>116.8</v>
      </c>
      <c r="AP267" s="429">
        <v>263.5</v>
      </c>
      <c r="AQ267" s="429">
        <v>380.3</v>
      </c>
      <c r="AR267" s="429">
        <v>26.4</v>
      </c>
      <c r="AS267" s="767">
        <v>406.7</v>
      </c>
      <c r="AT267" s="263"/>
      <c r="AU267" s="811"/>
      <c r="AV267" s="761"/>
      <c r="AW267" s="230" t="s">
        <v>343</v>
      </c>
      <c r="AX267" s="429">
        <v>0</v>
      </c>
      <c r="AY267" s="429">
        <v>0</v>
      </c>
      <c r="AZ267" s="429">
        <v>193.6</v>
      </c>
      <c r="BA267" s="429">
        <v>129.69999999999999</v>
      </c>
      <c r="BB267" s="429">
        <v>323.3</v>
      </c>
      <c r="BC267" s="429">
        <v>34.6</v>
      </c>
      <c r="BD267" s="767">
        <v>357.9</v>
      </c>
      <c r="BE267" s="263"/>
      <c r="BF267" s="811"/>
      <c r="BG267" s="761"/>
      <c r="BH267" s="230" t="s">
        <v>343</v>
      </c>
      <c r="BI267" s="429">
        <v>0</v>
      </c>
      <c r="BJ267" s="429">
        <v>0</v>
      </c>
      <c r="BK267" s="429">
        <v>145.30000000000001</v>
      </c>
      <c r="BL267" s="429">
        <v>225.1</v>
      </c>
      <c r="BM267" s="429">
        <v>370.4</v>
      </c>
      <c r="BN267" s="429">
        <v>23.8</v>
      </c>
      <c r="BO267" s="767">
        <v>394.2</v>
      </c>
      <c r="BP267" s="811"/>
      <c r="BQ267" s="811"/>
      <c r="BR267" s="761"/>
      <c r="BS267" s="230" t="s">
        <v>343</v>
      </c>
      <c r="BT267" s="429">
        <v>0</v>
      </c>
      <c r="BU267" s="429">
        <v>0</v>
      </c>
      <c r="BV267" s="429">
        <v>171.9</v>
      </c>
      <c r="BW267" s="429">
        <v>130.19999999999999</v>
      </c>
      <c r="BX267" s="429">
        <v>302.10000000000002</v>
      </c>
      <c r="BY267" s="429">
        <v>35.299999999999997</v>
      </c>
      <c r="BZ267" s="767">
        <v>337.4</v>
      </c>
      <c r="CA267" s="263"/>
      <c r="CB267" s="811"/>
      <c r="CC267" s="761"/>
      <c r="CD267" s="230" t="s">
        <v>343</v>
      </c>
      <c r="CE267" s="429">
        <v>0</v>
      </c>
      <c r="CF267" s="429">
        <v>0</v>
      </c>
      <c r="CG267" s="429">
        <v>57.1</v>
      </c>
      <c r="CH267" s="429">
        <v>244</v>
      </c>
      <c r="CI267" s="429">
        <v>301.10000000000002</v>
      </c>
      <c r="CJ267" s="429">
        <v>10.9</v>
      </c>
      <c r="CK267" s="767">
        <v>312</v>
      </c>
      <c r="CL267" s="263"/>
      <c r="CM267" s="811"/>
      <c r="CN267" s="761"/>
      <c r="CO267" s="230" t="s">
        <v>343</v>
      </c>
      <c r="CP267" s="429">
        <v>0</v>
      </c>
      <c r="CQ267" s="429">
        <v>0</v>
      </c>
      <c r="CR267" s="429">
        <v>207.3</v>
      </c>
      <c r="CS267" s="429">
        <v>258.89999999999998</v>
      </c>
      <c r="CT267" s="429">
        <v>466.2</v>
      </c>
      <c r="CU267" s="429">
        <v>23.4</v>
      </c>
      <c r="CV267" s="767">
        <v>489.6</v>
      </c>
      <c r="CW267" s="811"/>
      <c r="CX267" s="811"/>
      <c r="CY267" s="761"/>
      <c r="CZ267" s="230" t="s">
        <v>343</v>
      </c>
      <c r="DA267" s="429">
        <v>0</v>
      </c>
      <c r="DB267" s="429">
        <v>0</v>
      </c>
      <c r="DC267" s="429">
        <v>143.30000000000001</v>
      </c>
      <c r="DD267" s="429">
        <v>205.5</v>
      </c>
      <c r="DE267" s="429">
        <v>348.8</v>
      </c>
      <c r="DF267" s="429">
        <v>21.2</v>
      </c>
      <c r="DG267" s="767">
        <v>370</v>
      </c>
      <c r="DH267" s="263"/>
      <c r="DI267" s="811"/>
      <c r="DJ267" s="761"/>
      <c r="DK267" s="230" t="s">
        <v>343</v>
      </c>
      <c r="DL267" s="429">
        <v>0</v>
      </c>
      <c r="DM267" s="429">
        <v>0</v>
      </c>
      <c r="DN267" s="429">
        <v>128.1</v>
      </c>
      <c r="DO267" s="429">
        <v>373.5</v>
      </c>
      <c r="DP267" s="429">
        <v>501.6</v>
      </c>
      <c r="DQ267" s="429">
        <v>11.4</v>
      </c>
      <c r="DR267" s="767">
        <v>513</v>
      </c>
      <c r="DS267" s="263"/>
      <c r="DT267" s="811"/>
      <c r="DU267" s="761"/>
      <c r="DV267" s="230" t="s">
        <v>343</v>
      </c>
      <c r="DW267" s="429">
        <v>0</v>
      </c>
      <c r="DX267" s="429">
        <v>0</v>
      </c>
      <c r="DY267" s="429">
        <v>110.6</v>
      </c>
      <c r="DZ267" s="429">
        <v>512.29999999999995</v>
      </c>
      <c r="EA267" s="429">
        <v>622.9</v>
      </c>
      <c r="EB267" s="429">
        <v>15.5</v>
      </c>
      <c r="EC267" s="767">
        <v>638.4</v>
      </c>
      <c r="ED267" s="263"/>
      <c r="EE267" s="811"/>
      <c r="EF267" s="761"/>
      <c r="EG267" s="230" t="s">
        <v>343</v>
      </c>
      <c r="EH267" s="429">
        <v>0</v>
      </c>
      <c r="EI267" s="429">
        <v>0</v>
      </c>
      <c r="EJ267" s="429">
        <v>112.8</v>
      </c>
      <c r="EK267" s="429">
        <v>507.3</v>
      </c>
      <c r="EL267" s="429">
        <v>620.1</v>
      </c>
      <c r="EM267" s="429">
        <v>28.6</v>
      </c>
      <c r="EN267" s="767">
        <v>648.70000000000005</v>
      </c>
      <c r="EO267" s="811"/>
      <c r="EP267" s="811"/>
      <c r="EQ267" s="761"/>
      <c r="ER267" s="230" t="s">
        <v>343</v>
      </c>
      <c r="ES267" s="429">
        <v>0</v>
      </c>
      <c r="ET267" s="429">
        <v>0</v>
      </c>
      <c r="EU267" s="429">
        <v>161.19999999999999</v>
      </c>
      <c r="EV267" s="429">
        <v>221</v>
      </c>
      <c r="EW267" s="429">
        <v>382.2</v>
      </c>
      <c r="EX267" s="429">
        <v>9.6</v>
      </c>
      <c r="EY267" s="767">
        <v>391.8</v>
      </c>
      <c r="EZ267" s="263"/>
    </row>
    <row r="268" spans="2:156">
      <c r="B268" s="361"/>
      <c r="C268" s="372" t="s">
        <v>342</v>
      </c>
      <c r="D268" s="392">
        <v>22.6</v>
      </c>
      <c r="E268" s="392">
        <v>0</v>
      </c>
      <c r="F268" s="392">
        <v>0.5</v>
      </c>
      <c r="G268" s="392">
        <v>0</v>
      </c>
      <c r="H268" s="392">
        <v>23.1</v>
      </c>
      <c r="I268" s="392">
        <v>46.199999999999996</v>
      </c>
      <c r="J268" s="391">
        <v>69.300000000000011</v>
      </c>
      <c r="K268" s="612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761"/>
      <c r="AA268" s="230" t="s">
        <v>342</v>
      </c>
      <c r="AB268" s="429">
        <v>0</v>
      </c>
      <c r="AC268" s="429">
        <v>0</v>
      </c>
      <c r="AD268" s="429">
        <v>0</v>
      </c>
      <c r="AE268" s="429">
        <v>0</v>
      </c>
      <c r="AF268" s="429">
        <v>0</v>
      </c>
      <c r="AG268" s="429">
        <v>14.4</v>
      </c>
      <c r="AH268" s="767">
        <v>14.4</v>
      </c>
      <c r="AI268" s="263"/>
      <c r="AJ268" s="811"/>
      <c r="AK268" s="761"/>
      <c r="AL268" s="230" t="s">
        <v>342</v>
      </c>
      <c r="AM268" s="429">
        <v>0</v>
      </c>
      <c r="AN268" s="429">
        <v>0</v>
      </c>
      <c r="AO268" s="429">
        <v>0</v>
      </c>
      <c r="AP268" s="429">
        <v>0</v>
      </c>
      <c r="AQ268" s="429">
        <v>0</v>
      </c>
      <c r="AR268" s="429">
        <v>0.8</v>
      </c>
      <c r="AS268" s="767">
        <v>0.8</v>
      </c>
      <c r="AT268" s="263"/>
      <c r="AU268" s="811"/>
      <c r="AV268" s="761"/>
      <c r="AW268" s="230" t="s">
        <v>342</v>
      </c>
      <c r="AX268" s="429">
        <v>0</v>
      </c>
      <c r="AY268" s="429">
        <v>0</v>
      </c>
      <c r="AZ268" s="429">
        <v>0</v>
      </c>
      <c r="BA268" s="429">
        <v>0</v>
      </c>
      <c r="BB268" s="429">
        <v>0</v>
      </c>
      <c r="BC268" s="429">
        <v>6.7</v>
      </c>
      <c r="BD268" s="767">
        <v>6.7</v>
      </c>
      <c r="BE268" s="263"/>
      <c r="BF268" s="811"/>
      <c r="BG268" s="761"/>
      <c r="BH268" s="230" t="s">
        <v>342</v>
      </c>
      <c r="BI268" s="429">
        <v>0</v>
      </c>
      <c r="BJ268" s="429">
        <v>0</v>
      </c>
      <c r="BK268" s="429">
        <v>0</v>
      </c>
      <c r="BL268" s="429">
        <v>0</v>
      </c>
      <c r="BM268" s="429">
        <v>0</v>
      </c>
      <c r="BN268" s="429">
        <v>5</v>
      </c>
      <c r="BO268" s="767">
        <v>5</v>
      </c>
      <c r="BP268" s="811"/>
      <c r="BQ268" s="811"/>
      <c r="BR268" s="761"/>
      <c r="BS268" s="230" t="s">
        <v>342</v>
      </c>
      <c r="BT268" s="429">
        <v>0</v>
      </c>
      <c r="BU268" s="429">
        <v>0</v>
      </c>
      <c r="BV268" s="429">
        <v>0</v>
      </c>
      <c r="BW268" s="429">
        <v>0</v>
      </c>
      <c r="BX268" s="429">
        <v>0</v>
      </c>
      <c r="BY268" s="429">
        <v>5</v>
      </c>
      <c r="BZ268" s="767">
        <v>5</v>
      </c>
      <c r="CA268" s="263"/>
      <c r="CB268" s="811"/>
      <c r="CC268" s="761"/>
      <c r="CD268" s="230" t="s">
        <v>342</v>
      </c>
      <c r="CE268" s="429">
        <v>0</v>
      </c>
      <c r="CF268" s="429">
        <v>0</v>
      </c>
      <c r="CG268" s="429">
        <v>0</v>
      </c>
      <c r="CH268" s="429">
        <v>0</v>
      </c>
      <c r="CI268" s="429">
        <v>0</v>
      </c>
      <c r="CJ268" s="429">
        <v>5.7</v>
      </c>
      <c r="CK268" s="767">
        <v>5.7</v>
      </c>
      <c r="CL268" s="263"/>
      <c r="CM268" s="811"/>
      <c r="CN268" s="761"/>
      <c r="CO268" s="230" t="s">
        <v>342</v>
      </c>
      <c r="CP268" s="429">
        <v>0</v>
      </c>
      <c r="CQ268" s="429">
        <v>0</v>
      </c>
      <c r="CR268" s="429">
        <v>0</v>
      </c>
      <c r="CS268" s="429">
        <v>0</v>
      </c>
      <c r="CT268" s="429">
        <v>0</v>
      </c>
      <c r="CU268" s="429">
        <v>0</v>
      </c>
      <c r="CV268" s="767">
        <v>0</v>
      </c>
      <c r="CW268" s="811"/>
      <c r="CX268" s="811"/>
      <c r="CY268" s="761"/>
      <c r="CZ268" s="230" t="s">
        <v>342</v>
      </c>
      <c r="DA268" s="429">
        <v>0</v>
      </c>
      <c r="DB268" s="429">
        <v>0</v>
      </c>
      <c r="DC268" s="429">
        <v>0</v>
      </c>
      <c r="DD268" s="429">
        <v>0</v>
      </c>
      <c r="DE268" s="429">
        <v>0</v>
      </c>
      <c r="DF268" s="429">
        <v>3</v>
      </c>
      <c r="DG268" s="767">
        <v>3</v>
      </c>
      <c r="DH268" s="263"/>
      <c r="DI268" s="811"/>
      <c r="DJ268" s="761"/>
      <c r="DK268" s="230" t="s">
        <v>342</v>
      </c>
      <c r="DL268" s="429">
        <v>0</v>
      </c>
      <c r="DM268" s="429">
        <v>0</v>
      </c>
      <c r="DN268" s="429">
        <v>0.5</v>
      </c>
      <c r="DO268" s="429">
        <v>0</v>
      </c>
      <c r="DP268" s="429">
        <v>0.5</v>
      </c>
      <c r="DQ268" s="429">
        <v>0.89999999999999858</v>
      </c>
      <c r="DR268" s="767">
        <v>1.4</v>
      </c>
      <c r="DS268" s="263"/>
      <c r="DT268" s="811"/>
      <c r="DU268" s="761"/>
      <c r="DV268" s="230" t="s">
        <v>342</v>
      </c>
      <c r="DW268" s="429">
        <v>0</v>
      </c>
      <c r="DX268" s="429">
        <v>0</v>
      </c>
      <c r="DY268" s="429">
        <v>0</v>
      </c>
      <c r="DZ268" s="429">
        <v>0</v>
      </c>
      <c r="EA268" s="429">
        <v>0</v>
      </c>
      <c r="EB268" s="429">
        <v>0</v>
      </c>
      <c r="EC268" s="767">
        <v>0</v>
      </c>
      <c r="ED268" s="263"/>
      <c r="EE268" s="811"/>
      <c r="EF268" s="761"/>
      <c r="EG268" s="230" t="s">
        <v>342</v>
      </c>
      <c r="EH268" s="429">
        <v>22.6</v>
      </c>
      <c r="EI268" s="429">
        <v>0</v>
      </c>
      <c r="EJ268" s="429">
        <v>0</v>
      </c>
      <c r="EK268" s="429">
        <v>0</v>
      </c>
      <c r="EL268" s="429">
        <v>22.6</v>
      </c>
      <c r="EM268" s="429">
        <v>0.3</v>
      </c>
      <c r="EN268" s="767">
        <v>22.9</v>
      </c>
      <c r="EO268" s="811"/>
      <c r="EP268" s="811"/>
      <c r="EQ268" s="761"/>
      <c r="ER268" s="230" t="s">
        <v>342</v>
      </c>
      <c r="ES268" s="429">
        <v>0</v>
      </c>
      <c r="ET268" s="429">
        <v>0</v>
      </c>
      <c r="EU268" s="429">
        <v>0</v>
      </c>
      <c r="EV268" s="429">
        <v>0</v>
      </c>
      <c r="EW268" s="429">
        <v>0</v>
      </c>
      <c r="EX268" s="429">
        <v>4.4000000000000004</v>
      </c>
      <c r="EY268" s="767">
        <v>4.4000000000000004</v>
      </c>
      <c r="EZ268" s="263"/>
    </row>
    <row r="269" spans="2:156">
      <c r="B269" s="361"/>
      <c r="C269" s="372" t="s">
        <v>341</v>
      </c>
      <c r="D269" s="392">
        <v>205.39999999999998</v>
      </c>
      <c r="E269" s="392">
        <v>0</v>
      </c>
      <c r="F269" s="392">
        <v>0</v>
      </c>
      <c r="G269" s="392">
        <v>0</v>
      </c>
      <c r="H269" s="392">
        <v>205.39999999999998</v>
      </c>
      <c r="I269" s="392">
        <v>0</v>
      </c>
      <c r="J269" s="391">
        <v>205.39999999999998</v>
      </c>
      <c r="K269" s="612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761"/>
      <c r="AA269" s="230" t="s">
        <v>341</v>
      </c>
      <c r="AB269" s="429">
        <v>0</v>
      </c>
      <c r="AC269" s="429">
        <v>0</v>
      </c>
      <c r="AD269" s="429">
        <v>0</v>
      </c>
      <c r="AE269" s="429">
        <v>0</v>
      </c>
      <c r="AF269" s="429">
        <v>0</v>
      </c>
      <c r="AG269" s="429">
        <v>0</v>
      </c>
      <c r="AH269" s="767">
        <v>0</v>
      </c>
      <c r="AI269" s="263"/>
      <c r="AJ269" s="811"/>
      <c r="AK269" s="761"/>
      <c r="AL269" s="230" t="s">
        <v>341</v>
      </c>
      <c r="AM269" s="429">
        <v>0</v>
      </c>
      <c r="AN269" s="429">
        <v>0</v>
      </c>
      <c r="AO269" s="429">
        <v>0</v>
      </c>
      <c r="AP269" s="429">
        <v>0</v>
      </c>
      <c r="AQ269" s="429">
        <v>0</v>
      </c>
      <c r="AR269" s="429">
        <v>0</v>
      </c>
      <c r="AS269" s="767">
        <v>0</v>
      </c>
      <c r="AT269" s="263"/>
      <c r="AU269" s="811"/>
      <c r="AV269" s="761"/>
      <c r="AW269" s="230" t="s">
        <v>341</v>
      </c>
      <c r="AX269" s="429">
        <v>51.6</v>
      </c>
      <c r="AY269" s="429">
        <v>0</v>
      </c>
      <c r="AZ269" s="429">
        <v>0</v>
      </c>
      <c r="BA269" s="429">
        <v>0</v>
      </c>
      <c r="BB269" s="429">
        <v>51.6</v>
      </c>
      <c r="BC269" s="429">
        <v>0</v>
      </c>
      <c r="BD269" s="767">
        <v>51.6</v>
      </c>
      <c r="BE269" s="263"/>
      <c r="BF269" s="811"/>
      <c r="BG269" s="761"/>
      <c r="BH269" s="230" t="s">
        <v>341</v>
      </c>
      <c r="BI269" s="429">
        <v>9.5</v>
      </c>
      <c r="BJ269" s="429">
        <v>0</v>
      </c>
      <c r="BK269" s="429">
        <v>0</v>
      </c>
      <c r="BL269" s="429">
        <v>0</v>
      </c>
      <c r="BM269" s="429">
        <v>9.5</v>
      </c>
      <c r="BN269" s="429">
        <v>0</v>
      </c>
      <c r="BO269" s="767">
        <v>9.5</v>
      </c>
      <c r="BP269" s="811"/>
      <c r="BQ269" s="811"/>
      <c r="BR269" s="761"/>
      <c r="BS269" s="230" t="s">
        <v>341</v>
      </c>
      <c r="BT269" s="429">
        <v>22.5</v>
      </c>
      <c r="BU269" s="429">
        <v>0</v>
      </c>
      <c r="BV269" s="429">
        <v>0</v>
      </c>
      <c r="BW269" s="429">
        <v>0</v>
      </c>
      <c r="BX269" s="429">
        <v>22.5</v>
      </c>
      <c r="BY269" s="429">
        <v>0</v>
      </c>
      <c r="BZ269" s="767">
        <v>22.5</v>
      </c>
      <c r="CA269" s="263"/>
      <c r="CB269" s="811"/>
      <c r="CC269" s="761"/>
      <c r="CD269" s="230" t="s">
        <v>341</v>
      </c>
      <c r="CE269" s="429">
        <v>22.2</v>
      </c>
      <c r="CF269" s="429">
        <v>0</v>
      </c>
      <c r="CG269" s="429">
        <v>0</v>
      </c>
      <c r="CH269" s="429">
        <v>0</v>
      </c>
      <c r="CI269" s="429">
        <v>22.2</v>
      </c>
      <c r="CJ269" s="429">
        <v>0</v>
      </c>
      <c r="CK269" s="767">
        <v>22.2</v>
      </c>
      <c r="CL269" s="263"/>
      <c r="CM269" s="811"/>
      <c r="CN269" s="761"/>
      <c r="CO269" s="230" t="s">
        <v>341</v>
      </c>
      <c r="CP269" s="429">
        <v>8.4</v>
      </c>
      <c r="CQ269" s="429">
        <v>0</v>
      </c>
      <c r="CR269" s="429">
        <v>0</v>
      </c>
      <c r="CS269" s="429">
        <v>0</v>
      </c>
      <c r="CT269" s="429">
        <v>8.4</v>
      </c>
      <c r="CU269" s="429">
        <v>0</v>
      </c>
      <c r="CV269" s="767">
        <v>8.4</v>
      </c>
      <c r="CW269" s="811"/>
      <c r="CX269" s="811"/>
      <c r="CY269" s="761"/>
      <c r="CZ269" s="230" t="s">
        <v>341</v>
      </c>
      <c r="DA269" s="429">
        <v>31.4</v>
      </c>
      <c r="DB269" s="429">
        <v>0</v>
      </c>
      <c r="DC269" s="429">
        <v>0</v>
      </c>
      <c r="DD269" s="429">
        <v>0</v>
      </c>
      <c r="DE269" s="429">
        <v>31.4</v>
      </c>
      <c r="DF269" s="429">
        <v>0</v>
      </c>
      <c r="DG269" s="767">
        <v>31.4</v>
      </c>
      <c r="DH269" s="263"/>
      <c r="DI269" s="811"/>
      <c r="DJ269" s="761"/>
      <c r="DK269" s="230" t="s">
        <v>341</v>
      </c>
      <c r="DL269" s="429">
        <v>14.4</v>
      </c>
      <c r="DM269" s="429">
        <v>0</v>
      </c>
      <c r="DN269" s="429">
        <v>0</v>
      </c>
      <c r="DO269" s="429">
        <v>0</v>
      </c>
      <c r="DP269" s="429">
        <v>14.4</v>
      </c>
      <c r="DQ269" s="429">
        <v>0</v>
      </c>
      <c r="DR269" s="767">
        <v>14.4</v>
      </c>
      <c r="DS269" s="263"/>
      <c r="DT269" s="811"/>
      <c r="DU269" s="761"/>
      <c r="DV269" s="230" t="s">
        <v>341</v>
      </c>
      <c r="DW269" s="429">
        <v>6.6</v>
      </c>
      <c r="DX269" s="429">
        <v>0</v>
      </c>
      <c r="DY269" s="429">
        <v>0</v>
      </c>
      <c r="DZ269" s="429">
        <v>0</v>
      </c>
      <c r="EA269" s="429">
        <v>6.6</v>
      </c>
      <c r="EB269" s="429">
        <v>0</v>
      </c>
      <c r="EC269" s="767">
        <v>6.6</v>
      </c>
      <c r="ED269" s="263"/>
      <c r="EE269" s="811"/>
      <c r="EF269" s="761"/>
      <c r="EG269" s="230" t="s">
        <v>341</v>
      </c>
      <c r="EH269" s="429">
        <v>0</v>
      </c>
      <c r="EI269" s="429">
        <v>0</v>
      </c>
      <c r="EJ269" s="429">
        <v>0</v>
      </c>
      <c r="EK269" s="429">
        <v>0</v>
      </c>
      <c r="EL269" s="429">
        <v>0</v>
      </c>
      <c r="EM269" s="429">
        <v>0</v>
      </c>
      <c r="EN269" s="767">
        <v>0</v>
      </c>
      <c r="EO269" s="811"/>
      <c r="EP269" s="811"/>
      <c r="EQ269" s="761"/>
      <c r="ER269" s="230" t="s">
        <v>341</v>
      </c>
      <c r="ES269" s="429">
        <v>38.799999999999997</v>
      </c>
      <c r="ET269" s="429">
        <v>0</v>
      </c>
      <c r="EU269" s="429">
        <v>0</v>
      </c>
      <c r="EV269" s="429">
        <v>0</v>
      </c>
      <c r="EW269" s="429">
        <v>38.799999999999997</v>
      </c>
      <c r="EX269" s="429">
        <v>0</v>
      </c>
      <c r="EY269" s="767">
        <v>38.799999999999997</v>
      </c>
      <c r="EZ269" s="263"/>
    </row>
    <row r="270" spans="2:156">
      <c r="B270" s="361"/>
      <c r="C270" s="372" t="s">
        <v>340</v>
      </c>
      <c r="D270" s="392">
        <v>0</v>
      </c>
      <c r="E270" s="392">
        <v>334.5</v>
      </c>
      <c r="F270" s="392">
        <v>189.66000000000003</v>
      </c>
      <c r="G270" s="392">
        <v>3785.1000000000004</v>
      </c>
      <c r="H270" s="392">
        <v>4309.26</v>
      </c>
      <c r="I270" s="392">
        <v>0</v>
      </c>
      <c r="J270" s="391">
        <v>4309.26</v>
      </c>
      <c r="K270" s="612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761"/>
      <c r="AA270" s="230" t="s">
        <v>340</v>
      </c>
      <c r="AB270" s="429">
        <v>0</v>
      </c>
      <c r="AC270" s="429">
        <v>29</v>
      </c>
      <c r="AD270" s="429">
        <v>22.7</v>
      </c>
      <c r="AE270" s="429">
        <v>424.3</v>
      </c>
      <c r="AF270" s="429">
        <v>476</v>
      </c>
      <c r="AG270" s="429">
        <v>0</v>
      </c>
      <c r="AH270" s="767">
        <v>476</v>
      </c>
      <c r="AI270" s="263"/>
      <c r="AJ270" s="811"/>
      <c r="AK270" s="761"/>
      <c r="AL270" s="230" t="s">
        <v>340</v>
      </c>
      <c r="AM270" s="429">
        <v>0</v>
      </c>
      <c r="AN270" s="429">
        <v>25</v>
      </c>
      <c r="AO270" s="429">
        <v>11</v>
      </c>
      <c r="AP270" s="429">
        <v>296.7</v>
      </c>
      <c r="AQ270" s="429">
        <v>332.7</v>
      </c>
      <c r="AR270" s="429">
        <v>0</v>
      </c>
      <c r="AS270" s="767">
        <v>332.7</v>
      </c>
      <c r="AT270" s="263"/>
      <c r="AU270" s="811"/>
      <c r="AV270" s="761"/>
      <c r="AW270" s="230" t="s">
        <v>340</v>
      </c>
      <c r="AX270" s="429">
        <v>0</v>
      </c>
      <c r="AY270" s="429">
        <v>24.3</v>
      </c>
      <c r="AZ270" s="429">
        <v>18</v>
      </c>
      <c r="BA270" s="429">
        <v>298.89999999999998</v>
      </c>
      <c r="BB270" s="429">
        <v>341.2</v>
      </c>
      <c r="BC270" s="429">
        <v>0</v>
      </c>
      <c r="BD270" s="767">
        <v>341.2</v>
      </c>
      <c r="BE270" s="263"/>
      <c r="BF270" s="811"/>
      <c r="BG270" s="761"/>
      <c r="BH270" s="230" t="s">
        <v>340</v>
      </c>
      <c r="BI270" s="429">
        <v>0</v>
      </c>
      <c r="BJ270" s="429">
        <v>26.4</v>
      </c>
      <c r="BK270" s="429">
        <v>1.5</v>
      </c>
      <c r="BL270" s="429">
        <v>285</v>
      </c>
      <c r="BM270" s="429">
        <v>312.89999999999998</v>
      </c>
      <c r="BN270" s="429">
        <v>0</v>
      </c>
      <c r="BO270" s="767">
        <v>312.89999999999998</v>
      </c>
      <c r="BP270" s="811"/>
      <c r="BQ270" s="811"/>
      <c r="BR270" s="761"/>
      <c r="BS270" s="230" t="s">
        <v>340</v>
      </c>
      <c r="BT270" s="429">
        <v>0</v>
      </c>
      <c r="BU270" s="429">
        <v>26.2</v>
      </c>
      <c r="BV270" s="429">
        <v>10.7</v>
      </c>
      <c r="BW270" s="429">
        <v>314.5</v>
      </c>
      <c r="BX270" s="429">
        <v>351.4</v>
      </c>
      <c r="BY270" s="429">
        <v>0</v>
      </c>
      <c r="BZ270" s="767">
        <v>351.4</v>
      </c>
      <c r="CA270" s="263"/>
      <c r="CB270" s="811"/>
      <c r="CC270" s="761"/>
      <c r="CD270" s="230" t="s">
        <v>340</v>
      </c>
      <c r="CE270" s="429">
        <v>0</v>
      </c>
      <c r="CF270" s="429">
        <v>25.9</v>
      </c>
      <c r="CG270" s="429">
        <v>36.299999999999997</v>
      </c>
      <c r="CH270" s="429">
        <v>312.60000000000002</v>
      </c>
      <c r="CI270" s="429">
        <v>374.8</v>
      </c>
      <c r="CJ270" s="429">
        <v>0</v>
      </c>
      <c r="CK270" s="767">
        <v>374.8</v>
      </c>
      <c r="CL270" s="263"/>
      <c r="CM270" s="811"/>
      <c r="CN270" s="761"/>
      <c r="CO270" s="230" t="s">
        <v>340</v>
      </c>
      <c r="CP270" s="429">
        <v>0</v>
      </c>
      <c r="CQ270" s="429">
        <v>35.4</v>
      </c>
      <c r="CR270" s="429">
        <v>11.2</v>
      </c>
      <c r="CS270" s="429">
        <v>409.9</v>
      </c>
      <c r="CT270" s="429">
        <v>456.5</v>
      </c>
      <c r="CU270" s="429">
        <v>0</v>
      </c>
      <c r="CV270" s="767">
        <v>456.5</v>
      </c>
      <c r="CW270" s="811"/>
      <c r="CX270" s="811"/>
      <c r="CY270" s="761"/>
      <c r="CZ270" s="230" t="s">
        <v>340</v>
      </c>
      <c r="DA270" s="429">
        <v>0</v>
      </c>
      <c r="DB270" s="429">
        <v>26.3</v>
      </c>
      <c r="DC270" s="429">
        <v>10.46</v>
      </c>
      <c r="DD270" s="429">
        <v>296.10000000000002</v>
      </c>
      <c r="DE270" s="429">
        <v>332.86</v>
      </c>
      <c r="DF270" s="429">
        <v>0</v>
      </c>
      <c r="DG270" s="767">
        <v>332.86</v>
      </c>
      <c r="DH270" s="263"/>
      <c r="DI270" s="811"/>
      <c r="DJ270" s="761"/>
      <c r="DK270" s="230" t="s">
        <v>340</v>
      </c>
      <c r="DL270" s="429">
        <v>0</v>
      </c>
      <c r="DM270" s="429">
        <v>26.4</v>
      </c>
      <c r="DN270" s="429">
        <v>9.4</v>
      </c>
      <c r="DO270" s="429">
        <v>286.89999999999998</v>
      </c>
      <c r="DP270" s="429">
        <v>322.7</v>
      </c>
      <c r="DQ270" s="429">
        <v>0</v>
      </c>
      <c r="DR270" s="767">
        <v>322.7</v>
      </c>
      <c r="DS270" s="263"/>
      <c r="DT270" s="811"/>
      <c r="DU270" s="761"/>
      <c r="DV270" s="230" t="s">
        <v>340</v>
      </c>
      <c r="DW270" s="429">
        <v>0</v>
      </c>
      <c r="DX270" s="429">
        <v>26.5</v>
      </c>
      <c r="DY270" s="429">
        <v>8</v>
      </c>
      <c r="DZ270" s="429">
        <v>284.8</v>
      </c>
      <c r="EA270" s="429">
        <v>319.3</v>
      </c>
      <c r="EB270" s="429">
        <v>0</v>
      </c>
      <c r="EC270" s="767">
        <v>319.3</v>
      </c>
      <c r="ED270" s="263"/>
      <c r="EE270" s="811"/>
      <c r="EF270" s="761"/>
      <c r="EG270" s="230" t="s">
        <v>340</v>
      </c>
      <c r="EH270" s="429">
        <v>0</v>
      </c>
      <c r="EI270" s="429">
        <v>26.5</v>
      </c>
      <c r="EJ270" s="429">
        <v>23.1</v>
      </c>
      <c r="EK270" s="429">
        <v>289.89999999999998</v>
      </c>
      <c r="EL270" s="429">
        <v>339.5</v>
      </c>
      <c r="EM270" s="429">
        <v>0</v>
      </c>
      <c r="EN270" s="767">
        <v>339.5</v>
      </c>
      <c r="EO270" s="811"/>
      <c r="EP270" s="811"/>
      <c r="EQ270" s="761"/>
      <c r="ER270" s="230" t="s">
        <v>340</v>
      </c>
      <c r="ES270" s="429">
        <v>0</v>
      </c>
      <c r="ET270" s="429">
        <v>36.6</v>
      </c>
      <c r="EU270" s="429">
        <v>27.3</v>
      </c>
      <c r="EV270" s="429">
        <v>285.5</v>
      </c>
      <c r="EW270" s="429">
        <v>349.4</v>
      </c>
      <c r="EX270" s="429">
        <v>0</v>
      </c>
      <c r="EY270" s="767">
        <v>349.4</v>
      </c>
      <c r="EZ270" s="263"/>
    </row>
    <row r="271" spans="2:156">
      <c r="B271" s="361"/>
      <c r="C271" s="372" t="s">
        <v>773</v>
      </c>
      <c r="D271" s="392">
        <v>0</v>
      </c>
      <c r="E271" s="392">
        <v>0</v>
      </c>
      <c r="F271" s="392">
        <v>0</v>
      </c>
      <c r="G271" s="392">
        <v>0</v>
      </c>
      <c r="H271" s="392">
        <v>0</v>
      </c>
      <c r="I271" s="392">
        <v>0</v>
      </c>
      <c r="J271" s="391">
        <v>0</v>
      </c>
      <c r="K271" s="612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761"/>
      <c r="AA271" s="230" t="s">
        <v>773</v>
      </c>
      <c r="AB271" s="429">
        <v>0</v>
      </c>
      <c r="AC271" s="429">
        <v>0</v>
      </c>
      <c r="AD271" s="429">
        <v>0</v>
      </c>
      <c r="AE271" s="429">
        <v>0</v>
      </c>
      <c r="AF271" s="429">
        <v>0</v>
      </c>
      <c r="AG271" s="429">
        <v>0</v>
      </c>
      <c r="AH271" s="767">
        <v>0</v>
      </c>
      <c r="AI271" s="263"/>
      <c r="AJ271" s="811"/>
      <c r="AK271" s="761"/>
      <c r="AL271" s="230" t="s">
        <v>773</v>
      </c>
      <c r="AM271" s="429">
        <v>0</v>
      </c>
      <c r="AN271" s="429">
        <v>0</v>
      </c>
      <c r="AO271" s="429">
        <v>0</v>
      </c>
      <c r="AP271" s="429">
        <v>0</v>
      </c>
      <c r="AQ271" s="429">
        <v>0</v>
      </c>
      <c r="AR271" s="429">
        <v>0</v>
      </c>
      <c r="AS271" s="767">
        <v>0</v>
      </c>
      <c r="AT271" s="263"/>
      <c r="AU271" s="811"/>
      <c r="AV271" s="761"/>
      <c r="AW271" s="230" t="s">
        <v>773</v>
      </c>
      <c r="AX271" s="429">
        <v>0</v>
      </c>
      <c r="AY271" s="429">
        <v>0</v>
      </c>
      <c r="AZ271" s="429">
        <v>0</v>
      </c>
      <c r="BA271" s="429">
        <v>0</v>
      </c>
      <c r="BB271" s="429">
        <v>0</v>
      </c>
      <c r="BC271" s="429">
        <v>0</v>
      </c>
      <c r="BD271" s="767">
        <v>0</v>
      </c>
      <c r="BE271" s="263"/>
      <c r="BF271" s="811"/>
      <c r="BG271" s="761"/>
      <c r="BH271" s="230" t="s">
        <v>773</v>
      </c>
      <c r="BI271" s="429">
        <v>0</v>
      </c>
      <c r="BJ271" s="429">
        <v>0</v>
      </c>
      <c r="BK271" s="429">
        <v>0</v>
      </c>
      <c r="BL271" s="429">
        <v>0</v>
      </c>
      <c r="BM271" s="429">
        <v>0</v>
      </c>
      <c r="BN271" s="429">
        <v>0</v>
      </c>
      <c r="BO271" s="767">
        <v>0</v>
      </c>
      <c r="BP271" s="811"/>
      <c r="BQ271" s="811"/>
      <c r="BR271" s="761"/>
      <c r="BS271" s="230" t="s">
        <v>773</v>
      </c>
      <c r="BT271" s="429">
        <v>0</v>
      </c>
      <c r="BU271" s="429">
        <v>0</v>
      </c>
      <c r="BV271" s="429">
        <v>0</v>
      </c>
      <c r="BW271" s="429">
        <v>0</v>
      </c>
      <c r="BX271" s="429">
        <v>0</v>
      </c>
      <c r="BY271" s="429">
        <v>0</v>
      </c>
      <c r="BZ271" s="767">
        <v>0</v>
      </c>
      <c r="CA271" s="263"/>
      <c r="CB271" s="811"/>
      <c r="CC271" s="761"/>
      <c r="CD271" s="230" t="s">
        <v>773</v>
      </c>
      <c r="CE271" s="429">
        <v>0</v>
      </c>
      <c r="CF271" s="429">
        <v>0</v>
      </c>
      <c r="CG271" s="429">
        <v>0</v>
      </c>
      <c r="CH271" s="429">
        <v>0</v>
      </c>
      <c r="CI271" s="429">
        <v>0</v>
      </c>
      <c r="CJ271" s="429">
        <v>0</v>
      </c>
      <c r="CK271" s="767">
        <v>0</v>
      </c>
      <c r="CL271" s="263"/>
      <c r="CM271" s="811"/>
      <c r="CN271" s="761"/>
      <c r="CO271" s="230" t="s">
        <v>773</v>
      </c>
      <c r="CP271" s="429">
        <v>0</v>
      </c>
      <c r="CQ271" s="429">
        <v>0</v>
      </c>
      <c r="CR271" s="429">
        <v>0</v>
      </c>
      <c r="CS271" s="429">
        <v>0</v>
      </c>
      <c r="CT271" s="429">
        <v>0</v>
      </c>
      <c r="CU271" s="429">
        <v>0</v>
      </c>
      <c r="CV271" s="767">
        <v>0</v>
      </c>
      <c r="CW271" s="811"/>
      <c r="CX271" s="811"/>
      <c r="CY271" s="761"/>
      <c r="CZ271" s="230" t="s">
        <v>773</v>
      </c>
      <c r="DA271" s="429">
        <v>0</v>
      </c>
      <c r="DB271" s="429">
        <v>0</v>
      </c>
      <c r="DC271" s="429">
        <v>0</v>
      </c>
      <c r="DD271" s="429">
        <v>0</v>
      </c>
      <c r="DE271" s="429">
        <v>0</v>
      </c>
      <c r="DF271" s="429">
        <v>0</v>
      </c>
      <c r="DG271" s="767">
        <v>0</v>
      </c>
      <c r="DH271" s="263"/>
      <c r="DI271" s="811"/>
      <c r="DJ271" s="761"/>
      <c r="DK271" s="230" t="s">
        <v>773</v>
      </c>
      <c r="DL271" s="429">
        <v>0</v>
      </c>
      <c r="DM271" s="429">
        <v>0</v>
      </c>
      <c r="DN271" s="429">
        <v>0</v>
      </c>
      <c r="DO271" s="429">
        <v>0</v>
      </c>
      <c r="DP271" s="429">
        <v>0</v>
      </c>
      <c r="DQ271" s="429">
        <v>0</v>
      </c>
      <c r="DR271" s="767">
        <v>0</v>
      </c>
      <c r="DS271" s="263"/>
      <c r="DT271" s="811"/>
      <c r="DU271" s="761"/>
      <c r="DV271" s="230" t="s">
        <v>773</v>
      </c>
      <c r="DW271" s="429">
        <v>0</v>
      </c>
      <c r="DX271" s="429">
        <v>0</v>
      </c>
      <c r="DY271" s="429">
        <v>0</v>
      </c>
      <c r="DZ271" s="429">
        <v>0</v>
      </c>
      <c r="EA271" s="429">
        <v>0</v>
      </c>
      <c r="EB271" s="429">
        <v>0</v>
      </c>
      <c r="EC271" s="767">
        <v>0</v>
      </c>
      <c r="ED271" s="263"/>
      <c r="EE271" s="811"/>
      <c r="EF271" s="761"/>
      <c r="EG271" s="230" t="s">
        <v>773</v>
      </c>
      <c r="EH271" s="429">
        <v>0</v>
      </c>
      <c r="EI271" s="429">
        <v>0</v>
      </c>
      <c r="EJ271" s="429">
        <v>0</v>
      </c>
      <c r="EK271" s="429">
        <v>0</v>
      </c>
      <c r="EL271" s="429">
        <v>0</v>
      </c>
      <c r="EM271" s="429">
        <v>0</v>
      </c>
      <c r="EN271" s="767">
        <v>0</v>
      </c>
      <c r="EO271" s="811"/>
      <c r="EP271" s="811"/>
      <c r="EQ271" s="761"/>
      <c r="ER271" s="230" t="s">
        <v>773</v>
      </c>
      <c r="ES271" s="429">
        <v>0</v>
      </c>
      <c r="ET271" s="429">
        <v>0</v>
      </c>
      <c r="EU271" s="429">
        <v>0</v>
      </c>
      <c r="EV271" s="429">
        <v>0</v>
      </c>
      <c r="EW271" s="429">
        <v>0</v>
      </c>
      <c r="EX271" s="429">
        <v>0</v>
      </c>
      <c r="EY271" s="767">
        <v>0</v>
      </c>
      <c r="EZ271" s="263"/>
    </row>
    <row r="272" spans="2:156">
      <c r="B272" s="370" t="s">
        <v>337</v>
      </c>
      <c r="C272" s="371" t="s">
        <v>336</v>
      </c>
      <c r="D272" s="390">
        <v>5304.7999999999993</v>
      </c>
      <c r="E272" s="390">
        <v>69.300000000000011</v>
      </c>
      <c r="F272" s="390">
        <v>205.39999999999998</v>
      </c>
      <c r="G272" s="390">
        <v>4309.26</v>
      </c>
      <c r="H272" s="390">
        <v>9888.76</v>
      </c>
      <c r="I272" s="390">
        <v>0</v>
      </c>
      <c r="J272" s="391">
        <v>9888.76</v>
      </c>
      <c r="K272" s="616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673" t="s">
        <v>337</v>
      </c>
      <c r="AA272" s="222" t="s">
        <v>336</v>
      </c>
      <c r="AB272" s="337">
        <v>445.1</v>
      </c>
      <c r="AC272" s="337">
        <v>14.4</v>
      </c>
      <c r="AD272" s="337">
        <v>0</v>
      </c>
      <c r="AE272" s="337">
        <v>476</v>
      </c>
      <c r="AF272" s="337">
        <v>935.5</v>
      </c>
      <c r="AG272" s="337">
        <v>0</v>
      </c>
      <c r="AH272" s="338">
        <v>935.5</v>
      </c>
      <c r="AI272" s="263"/>
      <c r="AJ272" s="811"/>
      <c r="AK272" s="673" t="s">
        <v>337</v>
      </c>
      <c r="AL272" s="222" t="s">
        <v>336</v>
      </c>
      <c r="AM272" s="337">
        <v>406.7</v>
      </c>
      <c r="AN272" s="337">
        <v>0.8</v>
      </c>
      <c r="AO272" s="337">
        <v>0</v>
      </c>
      <c r="AP272" s="337">
        <v>332.7</v>
      </c>
      <c r="AQ272" s="337">
        <v>740.2</v>
      </c>
      <c r="AR272" s="337">
        <v>0</v>
      </c>
      <c r="AS272" s="338">
        <v>740.2</v>
      </c>
      <c r="AT272" s="263"/>
      <c r="AU272" s="811"/>
      <c r="AV272" s="673" t="s">
        <v>337</v>
      </c>
      <c r="AW272" s="222" t="s">
        <v>336</v>
      </c>
      <c r="AX272" s="337">
        <v>357.9</v>
      </c>
      <c r="AY272" s="337">
        <v>6.7</v>
      </c>
      <c r="AZ272" s="337">
        <v>51.6</v>
      </c>
      <c r="BA272" s="337">
        <v>341.2</v>
      </c>
      <c r="BB272" s="337">
        <v>757.4</v>
      </c>
      <c r="BC272" s="337">
        <v>0</v>
      </c>
      <c r="BD272" s="338">
        <v>757.4</v>
      </c>
      <c r="BE272" s="263"/>
      <c r="BF272" s="811"/>
      <c r="BG272" s="673" t="s">
        <v>337</v>
      </c>
      <c r="BH272" s="222" t="s">
        <v>336</v>
      </c>
      <c r="BI272" s="337">
        <v>394.2</v>
      </c>
      <c r="BJ272" s="337">
        <v>5</v>
      </c>
      <c r="BK272" s="337">
        <v>9.5</v>
      </c>
      <c r="BL272" s="337">
        <v>312.89999999999998</v>
      </c>
      <c r="BM272" s="337">
        <v>721.6</v>
      </c>
      <c r="BN272" s="337">
        <v>0</v>
      </c>
      <c r="BO272" s="338">
        <v>721.6</v>
      </c>
      <c r="BP272" s="811"/>
      <c r="BQ272" s="811"/>
      <c r="BR272" s="673" t="s">
        <v>337</v>
      </c>
      <c r="BS272" s="222" t="s">
        <v>336</v>
      </c>
      <c r="BT272" s="337">
        <v>337.4</v>
      </c>
      <c r="BU272" s="337">
        <v>5</v>
      </c>
      <c r="BV272" s="337">
        <v>22.5</v>
      </c>
      <c r="BW272" s="337">
        <v>351.4</v>
      </c>
      <c r="BX272" s="337">
        <v>716.3</v>
      </c>
      <c r="BY272" s="337">
        <v>0</v>
      </c>
      <c r="BZ272" s="338">
        <v>716.3</v>
      </c>
      <c r="CA272" s="263"/>
      <c r="CB272" s="811"/>
      <c r="CC272" s="673" t="s">
        <v>337</v>
      </c>
      <c r="CD272" s="222" t="s">
        <v>336</v>
      </c>
      <c r="CE272" s="337">
        <v>312</v>
      </c>
      <c r="CF272" s="337">
        <v>5.7</v>
      </c>
      <c r="CG272" s="337">
        <v>22.2</v>
      </c>
      <c r="CH272" s="337">
        <v>374.8</v>
      </c>
      <c r="CI272" s="337">
        <v>714.7</v>
      </c>
      <c r="CJ272" s="337">
        <v>0</v>
      </c>
      <c r="CK272" s="338">
        <v>714.7</v>
      </c>
      <c r="CL272" s="263"/>
      <c r="CM272" s="811"/>
      <c r="CN272" s="673" t="s">
        <v>337</v>
      </c>
      <c r="CO272" s="222" t="s">
        <v>336</v>
      </c>
      <c r="CP272" s="337">
        <v>489.6</v>
      </c>
      <c r="CQ272" s="337">
        <v>0</v>
      </c>
      <c r="CR272" s="337">
        <v>8.4</v>
      </c>
      <c r="CS272" s="337">
        <v>456.5</v>
      </c>
      <c r="CT272" s="337">
        <v>954.5</v>
      </c>
      <c r="CU272" s="337">
        <v>0</v>
      </c>
      <c r="CV272" s="338">
        <v>954.5</v>
      </c>
      <c r="CW272" s="811"/>
      <c r="CX272" s="811"/>
      <c r="CY272" s="673" t="s">
        <v>337</v>
      </c>
      <c r="CZ272" s="222" t="s">
        <v>336</v>
      </c>
      <c r="DA272" s="337">
        <v>370</v>
      </c>
      <c r="DB272" s="337">
        <v>3</v>
      </c>
      <c r="DC272" s="337">
        <v>31.4</v>
      </c>
      <c r="DD272" s="337">
        <v>332.86</v>
      </c>
      <c r="DE272" s="337">
        <v>737.26</v>
      </c>
      <c r="DF272" s="337">
        <v>0</v>
      </c>
      <c r="DG272" s="338">
        <v>737.26</v>
      </c>
      <c r="DH272" s="263"/>
      <c r="DI272" s="811"/>
      <c r="DJ272" s="673" t="s">
        <v>337</v>
      </c>
      <c r="DK272" s="222" t="s">
        <v>336</v>
      </c>
      <c r="DL272" s="337">
        <v>513</v>
      </c>
      <c r="DM272" s="337">
        <v>1.4</v>
      </c>
      <c r="DN272" s="337">
        <v>14.4</v>
      </c>
      <c r="DO272" s="337">
        <v>322.7</v>
      </c>
      <c r="DP272" s="337">
        <v>851.5</v>
      </c>
      <c r="DQ272" s="337">
        <v>0</v>
      </c>
      <c r="DR272" s="338">
        <v>851.5</v>
      </c>
      <c r="DS272" s="263"/>
      <c r="DT272" s="811"/>
      <c r="DU272" s="673" t="s">
        <v>337</v>
      </c>
      <c r="DV272" s="222" t="s">
        <v>336</v>
      </c>
      <c r="DW272" s="337">
        <v>638.4</v>
      </c>
      <c r="DX272" s="337">
        <v>0</v>
      </c>
      <c r="DY272" s="337">
        <v>6.6</v>
      </c>
      <c r="DZ272" s="337">
        <v>319.3</v>
      </c>
      <c r="EA272" s="337">
        <v>964.3</v>
      </c>
      <c r="EB272" s="337">
        <v>0</v>
      </c>
      <c r="EC272" s="338">
        <v>964.3</v>
      </c>
      <c r="ED272" s="263"/>
      <c r="EE272" s="811"/>
      <c r="EF272" s="673" t="s">
        <v>337</v>
      </c>
      <c r="EG272" s="222" t="s">
        <v>336</v>
      </c>
      <c r="EH272" s="337">
        <v>648.70000000000005</v>
      </c>
      <c r="EI272" s="337">
        <v>22.9</v>
      </c>
      <c r="EJ272" s="337">
        <v>0</v>
      </c>
      <c r="EK272" s="337">
        <v>339.5</v>
      </c>
      <c r="EL272" s="337">
        <v>1011.1</v>
      </c>
      <c r="EM272" s="337">
        <v>0</v>
      </c>
      <c r="EN272" s="338">
        <v>1011.1</v>
      </c>
      <c r="EO272" s="811"/>
      <c r="EP272" s="811"/>
      <c r="EQ272" s="673" t="s">
        <v>337</v>
      </c>
      <c r="ER272" s="222" t="s">
        <v>336</v>
      </c>
      <c r="ES272" s="337">
        <v>391.8</v>
      </c>
      <c r="ET272" s="337">
        <v>4.4000000000000004</v>
      </c>
      <c r="EU272" s="337">
        <v>38.799999999999997</v>
      </c>
      <c r="EV272" s="337">
        <v>349.4</v>
      </c>
      <c r="EW272" s="337">
        <v>784.4</v>
      </c>
      <c r="EX272" s="337">
        <v>0</v>
      </c>
      <c r="EY272" s="338">
        <v>784.4</v>
      </c>
      <c r="EZ272" s="263"/>
    </row>
    <row r="273" spans="2:156">
      <c r="B273" s="385"/>
      <c r="C273" s="386"/>
      <c r="D273" s="502">
        <v>0</v>
      </c>
      <c r="E273" s="502">
        <v>0</v>
      </c>
      <c r="F273" s="502">
        <v>0</v>
      </c>
      <c r="G273" s="502">
        <v>0</v>
      </c>
      <c r="H273" s="502">
        <v>0</v>
      </c>
      <c r="I273" s="502">
        <v>0</v>
      </c>
      <c r="J273" s="503">
        <v>0</v>
      </c>
      <c r="K273" s="617">
        <f t="shared" si="48"/>
        <v>0</v>
      </c>
      <c r="L273" s="618">
        <f t="shared" si="49"/>
        <v>0</v>
      </c>
      <c r="M273" s="618">
        <f t="shared" si="50"/>
        <v>0</v>
      </c>
      <c r="N273" s="618">
        <f t="shared" si="51"/>
        <v>0</v>
      </c>
      <c r="O273" s="618">
        <f t="shared" si="52"/>
        <v>0</v>
      </c>
      <c r="P273" s="618">
        <f t="shared" si="53"/>
        <v>0</v>
      </c>
      <c r="Q273" s="618">
        <f t="shared" si="54"/>
        <v>0</v>
      </c>
      <c r="R273" s="618">
        <f t="shared" si="55"/>
        <v>0</v>
      </c>
      <c r="S273" s="618">
        <f t="shared" si="56"/>
        <v>0</v>
      </c>
      <c r="T273" s="618">
        <f t="shared" si="57"/>
        <v>0</v>
      </c>
      <c r="U273" s="618">
        <f t="shared" si="58"/>
        <v>0</v>
      </c>
      <c r="V273" s="619">
        <f t="shared" si="59"/>
        <v>0</v>
      </c>
      <c r="Z273" s="673"/>
      <c r="AA273" s="222"/>
      <c r="AB273" s="337"/>
      <c r="AC273" s="337"/>
      <c r="AD273" s="337"/>
      <c r="AE273" s="337"/>
      <c r="AF273" s="337"/>
      <c r="AG273" s="337"/>
      <c r="AH273" s="338"/>
      <c r="AI273" s="263"/>
      <c r="AJ273" s="811"/>
      <c r="AK273" s="673"/>
      <c r="AL273" s="222"/>
      <c r="AM273" s="337"/>
      <c r="AN273" s="337"/>
      <c r="AO273" s="337"/>
      <c r="AP273" s="337"/>
      <c r="AQ273" s="337"/>
      <c r="AR273" s="337"/>
      <c r="AS273" s="338"/>
      <c r="AT273" s="263"/>
      <c r="AU273" s="811"/>
      <c r="AV273" s="673"/>
      <c r="AW273" s="222"/>
      <c r="AX273" s="337"/>
      <c r="AY273" s="337"/>
      <c r="AZ273" s="337"/>
      <c r="BA273" s="337"/>
      <c r="BB273" s="337"/>
      <c r="BC273" s="337"/>
      <c r="BD273" s="338"/>
      <c r="BE273" s="263"/>
      <c r="BF273" s="811"/>
      <c r="BG273" s="673"/>
      <c r="BH273" s="222"/>
      <c r="BI273" s="337"/>
      <c r="BJ273" s="337"/>
      <c r="BK273" s="337"/>
      <c r="BL273" s="337"/>
      <c r="BM273" s="337"/>
      <c r="BN273" s="337"/>
      <c r="BO273" s="338"/>
      <c r="BP273" s="811"/>
      <c r="BQ273" s="811"/>
      <c r="BR273" s="673"/>
      <c r="BS273" s="222"/>
      <c r="BT273" s="337"/>
      <c r="BU273" s="337"/>
      <c r="BV273" s="337"/>
      <c r="BW273" s="337"/>
      <c r="BX273" s="337"/>
      <c r="BY273" s="337"/>
      <c r="BZ273" s="338"/>
      <c r="CA273" s="263"/>
      <c r="CB273" s="811"/>
      <c r="CC273" s="673"/>
      <c r="CD273" s="222"/>
      <c r="CE273" s="337"/>
      <c r="CF273" s="337"/>
      <c r="CG273" s="337"/>
      <c r="CH273" s="337"/>
      <c r="CI273" s="337"/>
      <c r="CJ273" s="337"/>
      <c r="CK273" s="338"/>
      <c r="CL273" s="263"/>
      <c r="CM273" s="811"/>
      <c r="CN273" s="673"/>
      <c r="CO273" s="222"/>
      <c r="CP273" s="337"/>
      <c r="CQ273" s="337"/>
      <c r="CR273" s="337"/>
      <c r="CS273" s="337"/>
      <c r="CT273" s="337"/>
      <c r="CU273" s="337"/>
      <c r="CV273" s="338"/>
      <c r="CW273" s="811"/>
      <c r="CX273" s="811"/>
      <c r="CY273" s="673"/>
      <c r="CZ273" s="222"/>
      <c r="DA273" s="337"/>
      <c r="DB273" s="337"/>
      <c r="DC273" s="337"/>
      <c r="DD273" s="337"/>
      <c r="DE273" s="337"/>
      <c r="DF273" s="337"/>
      <c r="DG273" s="338"/>
      <c r="DH273" s="263"/>
      <c r="DI273" s="811"/>
      <c r="DJ273" s="673"/>
      <c r="DK273" s="222"/>
      <c r="DL273" s="337"/>
      <c r="DM273" s="337"/>
      <c r="DN273" s="337"/>
      <c r="DO273" s="337"/>
      <c r="DP273" s="337"/>
      <c r="DQ273" s="337"/>
      <c r="DR273" s="338"/>
      <c r="DS273" s="263"/>
      <c r="DT273" s="811"/>
      <c r="DU273" s="673"/>
      <c r="DV273" s="222"/>
      <c r="DW273" s="337"/>
      <c r="DX273" s="337"/>
      <c r="DY273" s="337"/>
      <c r="DZ273" s="337"/>
      <c r="EA273" s="337"/>
      <c r="EB273" s="337"/>
      <c r="EC273" s="338"/>
      <c r="ED273" s="263"/>
      <c r="EE273" s="811"/>
      <c r="EF273" s="673"/>
      <c r="EG273" s="222"/>
      <c r="EH273" s="337"/>
      <c r="EI273" s="337"/>
      <c r="EJ273" s="337"/>
      <c r="EK273" s="337"/>
      <c r="EL273" s="337"/>
      <c r="EM273" s="337"/>
      <c r="EN273" s="338"/>
      <c r="EO273" s="811"/>
      <c r="EP273" s="811"/>
      <c r="EQ273" s="673"/>
      <c r="ER273" s="222"/>
      <c r="ES273" s="337"/>
      <c r="ET273" s="337"/>
      <c r="EU273" s="337"/>
      <c r="EV273" s="337"/>
      <c r="EW273" s="337"/>
      <c r="EX273" s="337"/>
      <c r="EY273" s="338"/>
      <c r="EZ273" s="263"/>
    </row>
    <row r="274" spans="2:156">
      <c r="B274" s="370" t="s">
        <v>335</v>
      </c>
      <c r="C274" s="371" t="s">
        <v>613</v>
      </c>
      <c r="D274" s="390">
        <v>26593.600000000002</v>
      </c>
      <c r="E274" s="390">
        <v>4331.3999999999996</v>
      </c>
      <c r="F274" s="390">
        <v>3810.66</v>
      </c>
      <c r="G274" s="390">
        <v>24019.4</v>
      </c>
      <c r="H274" s="390">
        <v>58755.060000000005</v>
      </c>
      <c r="I274" s="390">
        <v>406.7</v>
      </c>
      <c r="J274" s="391">
        <v>59161.759999999995</v>
      </c>
      <c r="K274" s="616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673" t="s">
        <v>335</v>
      </c>
      <c r="AA274" s="222" t="s">
        <v>613</v>
      </c>
      <c r="AB274" s="337">
        <v>2143.3000000000002</v>
      </c>
      <c r="AC274" s="337">
        <v>354.1</v>
      </c>
      <c r="AD274" s="337">
        <v>360.1</v>
      </c>
      <c r="AE274" s="337">
        <v>2300.1</v>
      </c>
      <c r="AF274" s="337">
        <v>5157.6000000000004</v>
      </c>
      <c r="AG274" s="337">
        <v>60.3</v>
      </c>
      <c r="AH274" s="338">
        <v>5217.8999999999996</v>
      </c>
      <c r="AI274" s="263"/>
      <c r="AJ274" s="811"/>
      <c r="AK274" s="673" t="s">
        <v>335</v>
      </c>
      <c r="AL274" s="222" t="s">
        <v>613</v>
      </c>
      <c r="AM274" s="337">
        <v>1882.9</v>
      </c>
      <c r="AN274" s="337">
        <v>361.2</v>
      </c>
      <c r="AO274" s="337">
        <v>260.8</v>
      </c>
      <c r="AP274" s="337">
        <v>1714.9</v>
      </c>
      <c r="AQ274" s="337">
        <v>4219.8</v>
      </c>
      <c r="AR274" s="337">
        <v>28.1</v>
      </c>
      <c r="AS274" s="338">
        <v>4247.8999999999996</v>
      </c>
      <c r="AT274" s="263"/>
      <c r="AU274" s="811"/>
      <c r="AV274" s="673" t="s">
        <v>335</v>
      </c>
      <c r="AW274" s="222" t="s">
        <v>613</v>
      </c>
      <c r="AX274" s="337">
        <v>2381.1</v>
      </c>
      <c r="AY274" s="337">
        <v>341.1</v>
      </c>
      <c r="AZ274" s="337">
        <v>346.4</v>
      </c>
      <c r="BA274" s="337">
        <v>1543.1</v>
      </c>
      <c r="BB274" s="337">
        <v>4611.7</v>
      </c>
      <c r="BC274" s="337">
        <v>42.2</v>
      </c>
      <c r="BD274" s="338">
        <v>4653.8999999999996</v>
      </c>
      <c r="BE274" s="263"/>
      <c r="BF274" s="811"/>
      <c r="BG274" s="673" t="s">
        <v>335</v>
      </c>
      <c r="BH274" s="222" t="s">
        <v>613</v>
      </c>
      <c r="BI274" s="337">
        <v>1892.9</v>
      </c>
      <c r="BJ274" s="337">
        <v>337.7</v>
      </c>
      <c r="BK274" s="337">
        <v>287.5</v>
      </c>
      <c r="BL274" s="337">
        <v>1684.1</v>
      </c>
      <c r="BM274" s="337">
        <v>4202.2</v>
      </c>
      <c r="BN274" s="337">
        <v>30.5</v>
      </c>
      <c r="BO274" s="338">
        <v>4232.7</v>
      </c>
      <c r="BP274" s="811"/>
      <c r="BQ274" s="811"/>
      <c r="BR274" s="673" t="s">
        <v>335</v>
      </c>
      <c r="BS274" s="222" t="s">
        <v>613</v>
      </c>
      <c r="BT274" s="337">
        <v>2259.1</v>
      </c>
      <c r="BU274" s="337">
        <v>401</v>
      </c>
      <c r="BV274" s="337">
        <v>344.2</v>
      </c>
      <c r="BW274" s="337">
        <v>1694.6</v>
      </c>
      <c r="BX274" s="337">
        <v>4698.8999999999996</v>
      </c>
      <c r="BY274" s="337">
        <v>83.1</v>
      </c>
      <c r="BZ274" s="338">
        <v>4782</v>
      </c>
      <c r="CA274" s="263"/>
      <c r="CB274" s="811"/>
      <c r="CC274" s="673" t="s">
        <v>335</v>
      </c>
      <c r="CD274" s="222" t="s">
        <v>613</v>
      </c>
      <c r="CE274" s="337">
        <v>2613.6</v>
      </c>
      <c r="CF274" s="337">
        <v>375.7</v>
      </c>
      <c r="CG274" s="337">
        <v>236.9</v>
      </c>
      <c r="CH274" s="337">
        <v>1971.6</v>
      </c>
      <c r="CI274" s="337">
        <v>5197.8</v>
      </c>
      <c r="CJ274" s="337">
        <v>23</v>
      </c>
      <c r="CK274" s="338">
        <v>5220.8</v>
      </c>
      <c r="CL274" s="263"/>
      <c r="CM274" s="811"/>
      <c r="CN274" s="673" t="s">
        <v>335</v>
      </c>
      <c r="CO274" s="222" t="s">
        <v>613</v>
      </c>
      <c r="CP274" s="337">
        <v>1978</v>
      </c>
      <c r="CQ274" s="337">
        <v>372.9</v>
      </c>
      <c r="CR274" s="337">
        <v>396.4</v>
      </c>
      <c r="CS274" s="337">
        <v>2306.1</v>
      </c>
      <c r="CT274" s="337">
        <v>5053.3999999999996</v>
      </c>
      <c r="CU274" s="337">
        <v>25.2</v>
      </c>
      <c r="CV274" s="338">
        <v>5078.6000000000004</v>
      </c>
      <c r="CW274" s="811"/>
      <c r="CX274" s="811"/>
      <c r="CY274" s="673" t="s">
        <v>335</v>
      </c>
      <c r="CZ274" s="222" t="s">
        <v>613</v>
      </c>
      <c r="DA274" s="337">
        <v>2005.7</v>
      </c>
      <c r="DB274" s="337">
        <v>343.2</v>
      </c>
      <c r="DC274" s="337">
        <v>320.06</v>
      </c>
      <c r="DD274" s="337">
        <v>1692.9</v>
      </c>
      <c r="DE274" s="337">
        <v>4361.8599999999997</v>
      </c>
      <c r="DF274" s="337">
        <v>24.2</v>
      </c>
      <c r="DG274" s="338">
        <v>4386.0600000000004</v>
      </c>
      <c r="DH274" s="263"/>
      <c r="DI274" s="811"/>
      <c r="DJ274" s="673" t="s">
        <v>335</v>
      </c>
      <c r="DK274" s="222" t="s">
        <v>613</v>
      </c>
      <c r="DL274" s="337">
        <v>2158.3000000000002</v>
      </c>
      <c r="DM274" s="337">
        <v>367</v>
      </c>
      <c r="DN274" s="337">
        <v>307.10000000000002</v>
      </c>
      <c r="DO274" s="337">
        <v>2012.2</v>
      </c>
      <c r="DP274" s="337">
        <v>4844.6000000000004</v>
      </c>
      <c r="DQ274" s="337">
        <v>30.9</v>
      </c>
      <c r="DR274" s="338">
        <v>4875.5</v>
      </c>
      <c r="DS274" s="263"/>
      <c r="DT274" s="811"/>
      <c r="DU274" s="673" t="s">
        <v>335</v>
      </c>
      <c r="DV274" s="222" t="s">
        <v>613</v>
      </c>
      <c r="DW274" s="337">
        <v>1978.7</v>
      </c>
      <c r="DX274" s="337">
        <v>358.3</v>
      </c>
      <c r="DY274" s="337">
        <v>284.2</v>
      </c>
      <c r="DZ274" s="337">
        <v>1912.2</v>
      </c>
      <c r="EA274" s="337">
        <v>4533.3999999999996</v>
      </c>
      <c r="EB274" s="337">
        <v>16.3</v>
      </c>
      <c r="EC274" s="338">
        <v>4549.7</v>
      </c>
      <c r="ED274" s="263"/>
      <c r="EE274" s="811"/>
      <c r="EF274" s="673" t="s">
        <v>335</v>
      </c>
      <c r="EG274" s="222" t="s">
        <v>613</v>
      </c>
      <c r="EH274" s="337">
        <v>2057.1999999999998</v>
      </c>
      <c r="EI274" s="337">
        <v>355.2</v>
      </c>
      <c r="EJ274" s="337">
        <v>307.8</v>
      </c>
      <c r="EK274" s="337">
        <v>1988.8</v>
      </c>
      <c r="EL274" s="337">
        <v>4709</v>
      </c>
      <c r="EM274" s="337">
        <v>28.9</v>
      </c>
      <c r="EN274" s="338">
        <v>4737.8999999999996</v>
      </c>
      <c r="EO274" s="811"/>
      <c r="EP274" s="811"/>
      <c r="EQ274" s="673" t="s">
        <v>335</v>
      </c>
      <c r="ER274" s="222" t="s">
        <v>613</v>
      </c>
      <c r="ES274" s="337">
        <v>3242.8</v>
      </c>
      <c r="ET274" s="337">
        <v>364</v>
      </c>
      <c r="EU274" s="337">
        <v>359.2</v>
      </c>
      <c r="EV274" s="337">
        <v>3198.8</v>
      </c>
      <c r="EW274" s="337">
        <v>7164.8</v>
      </c>
      <c r="EX274" s="337">
        <v>14</v>
      </c>
      <c r="EY274" s="338">
        <v>7178.8</v>
      </c>
      <c r="EZ274" s="263"/>
    </row>
    <row r="275" spans="2:156" ht="13.5" thickBot="1">
      <c r="B275" s="370" t="s">
        <v>333</v>
      </c>
      <c r="C275" s="371" t="s">
        <v>332</v>
      </c>
      <c r="D275" s="390">
        <v>24787.4</v>
      </c>
      <c r="E275" s="390">
        <v>3992.1999999999994</v>
      </c>
      <c r="F275" s="390">
        <v>2987.7000000000003</v>
      </c>
      <c r="G275" s="390">
        <v>24337.56</v>
      </c>
      <c r="H275" s="390">
        <v>56104.86</v>
      </c>
      <c r="I275" s="390">
        <v>346.70000000000005</v>
      </c>
      <c r="J275" s="391">
        <v>56451.560000000005</v>
      </c>
      <c r="K275" s="616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673" t="s">
        <v>333</v>
      </c>
      <c r="AA275" s="222" t="s">
        <v>332</v>
      </c>
      <c r="AB275" s="337">
        <v>2122</v>
      </c>
      <c r="AC275" s="337">
        <v>380.6</v>
      </c>
      <c r="AD275" s="337">
        <v>291.2</v>
      </c>
      <c r="AE275" s="337">
        <v>2218.8000000000002</v>
      </c>
      <c r="AF275" s="337">
        <v>5012.6000000000004</v>
      </c>
      <c r="AG275" s="337">
        <v>58.7</v>
      </c>
      <c r="AH275" s="338">
        <v>5071.3</v>
      </c>
      <c r="AI275" s="263"/>
      <c r="AJ275" s="811"/>
      <c r="AK275" s="673" t="s">
        <v>333</v>
      </c>
      <c r="AL275" s="222" t="s">
        <v>332</v>
      </c>
      <c r="AM275" s="337">
        <v>1940.3</v>
      </c>
      <c r="AN275" s="337">
        <v>348.9</v>
      </c>
      <c r="AO275" s="337">
        <v>232.6</v>
      </c>
      <c r="AP275" s="337">
        <v>1847.6</v>
      </c>
      <c r="AQ275" s="337">
        <v>4369.3999999999996</v>
      </c>
      <c r="AR275" s="337">
        <v>43.9</v>
      </c>
      <c r="AS275" s="338">
        <v>4413.3</v>
      </c>
      <c r="AT275" s="263"/>
      <c r="AU275" s="811"/>
      <c r="AV275" s="673" t="s">
        <v>333</v>
      </c>
      <c r="AW275" s="222" t="s">
        <v>332</v>
      </c>
      <c r="AX275" s="337">
        <v>1971.5</v>
      </c>
      <c r="AY275" s="337">
        <v>332.7</v>
      </c>
      <c r="AZ275" s="337">
        <v>348.4</v>
      </c>
      <c r="BA275" s="337">
        <v>1904</v>
      </c>
      <c r="BB275" s="337">
        <v>4556.6000000000004</v>
      </c>
      <c r="BC275" s="337">
        <v>27</v>
      </c>
      <c r="BD275" s="338">
        <v>4583.6000000000004</v>
      </c>
      <c r="BE275" s="263"/>
      <c r="BF275" s="811"/>
      <c r="BG275" s="673" t="s">
        <v>333</v>
      </c>
      <c r="BH275" s="222" t="s">
        <v>332</v>
      </c>
      <c r="BI275" s="337">
        <v>2040.3</v>
      </c>
      <c r="BJ275" s="337">
        <v>323.3</v>
      </c>
      <c r="BK275" s="337">
        <v>253.9</v>
      </c>
      <c r="BL275" s="337">
        <v>1873.2</v>
      </c>
      <c r="BM275" s="337">
        <v>4490.7</v>
      </c>
      <c r="BN275" s="337">
        <v>40.1</v>
      </c>
      <c r="BO275" s="338">
        <v>4530.8</v>
      </c>
      <c r="BP275" s="811"/>
      <c r="BQ275" s="811"/>
      <c r="BR275" s="673" t="s">
        <v>333</v>
      </c>
      <c r="BS275" s="222" t="s">
        <v>332</v>
      </c>
      <c r="BT275" s="337">
        <v>2076.6999999999998</v>
      </c>
      <c r="BU275" s="337">
        <v>346.1</v>
      </c>
      <c r="BV275" s="337">
        <v>242.2</v>
      </c>
      <c r="BW275" s="337">
        <v>1905.3</v>
      </c>
      <c r="BX275" s="337">
        <v>4570.3</v>
      </c>
      <c r="BY275" s="337">
        <v>12.6</v>
      </c>
      <c r="BZ275" s="338">
        <v>4582.8999999999996</v>
      </c>
      <c r="CA275" s="263"/>
      <c r="CB275" s="811"/>
      <c r="CC275" s="673" t="s">
        <v>333</v>
      </c>
      <c r="CD275" s="222" t="s">
        <v>332</v>
      </c>
      <c r="CE275" s="337">
        <v>1660.1</v>
      </c>
      <c r="CF275" s="337">
        <v>312.10000000000002</v>
      </c>
      <c r="CG275" s="337">
        <v>151.6</v>
      </c>
      <c r="CH275" s="337">
        <v>1920.7</v>
      </c>
      <c r="CI275" s="337">
        <v>4044.5</v>
      </c>
      <c r="CJ275" s="337">
        <v>21.9</v>
      </c>
      <c r="CK275" s="338">
        <v>4066.4</v>
      </c>
      <c r="CL275" s="263"/>
      <c r="CM275" s="811"/>
      <c r="CN275" s="673" t="s">
        <v>333</v>
      </c>
      <c r="CO275" s="222" t="s">
        <v>332</v>
      </c>
      <c r="CP275" s="337">
        <v>2133.5</v>
      </c>
      <c r="CQ275" s="337">
        <v>349.1</v>
      </c>
      <c r="CR275" s="337">
        <v>278.2</v>
      </c>
      <c r="CS275" s="337">
        <v>2660.3</v>
      </c>
      <c r="CT275" s="337">
        <v>5421.1</v>
      </c>
      <c r="CU275" s="337">
        <v>21.6</v>
      </c>
      <c r="CV275" s="338">
        <v>5442.7</v>
      </c>
      <c r="CW275" s="811"/>
      <c r="CX275" s="811"/>
      <c r="CY275" s="673" t="s">
        <v>333</v>
      </c>
      <c r="CZ275" s="222" t="s">
        <v>332</v>
      </c>
      <c r="DA275" s="337">
        <v>2009.3</v>
      </c>
      <c r="DB275" s="337">
        <v>317</v>
      </c>
      <c r="DC275" s="337">
        <v>251</v>
      </c>
      <c r="DD275" s="337">
        <v>1922.66</v>
      </c>
      <c r="DE275" s="337">
        <v>4499.96</v>
      </c>
      <c r="DF275" s="337">
        <v>36.200000000000003</v>
      </c>
      <c r="DG275" s="338">
        <v>4536.16</v>
      </c>
      <c r="DH275" s="263"/>
      <c r="DI275" s="811"/>
      <c r="DJ275" s="673" t="s">
        <v>333</v>
      </c>
      <c r="DK275" s="222" t="s">
        <v>332</v>
      </c>
      <c r="DL275" s="337">
        <v>2073.8000000000002</v>
      </c>
      <c r="DM275" s="337">
        <v>323.2</v>
      </c>
      <c r="DN275" s="337">
        <v>218.3</v>
      </c>
      <c r="DO275" s="337">
        <v>1866.7</v>
      </c>
      <c r="DP275" s="337">
        <v>4482</v>
      </c>
      <c r="DQ275" s="337">
        <v>18.3</v>
      </c>
      <c r="DR275" s="338">
        <v>4500.3</v>
      </c>
      <c r="DS275" s="263"/>
      <c r="DT275" s="811"/>
      <c r="DU275" s="673" t="s">
        <v>333</v>
      </c>
      <c r="DV275" s="222" t="s">
        <v>332</v>
      </c>
      <c r="DW275" s="337">
        <v>2348.1999999999998</v>
      </c>
      <c r="DX275" s="337">
        <v>320.2</v>
      </c>
      <c r="DY275" s="337">
        <v>220.1</v>
      </c>
      <c r="DZ275" s="337">
        <v>1906.3</v>
      </c>
      <c r="EA275" s="337">
        <v>4794.8</v>
      </c>
      <c r="EB275" s="337">
        <v>18.7</v>
      </c>
      <c r="EC275" s="338">
        <v>4813.5</v>
      </c>
      <c r="ED275" s="263"/>
      <c r="EE275" s="811"/>
      <c r="EF275" s="673" t="s">
        <v>333</v>
      </c>
      <c r="EG275" s="222" t="s">
        <v>332</v>
      </c>
      <c r="EH275" s="337">
        <v>2262.5</v>
      </c>
      <c r="EI275" s="337">
        <v>323.39999999999998</v>
      </c>
      <c r="EJ275" s="337">
        <v>221.3</v>
      </c>
      <c r="EK275" s="337">
        <v>1943.6</v>
      </c>
      <c r="EL275" s="337">
        <v>4750.8</v>
      </c>
      <c r="EM275" s="337">
        <v>28.1</v>
      </c>
      <c r="EN275" s="338">
        <v>4778.8999999999996</v>
      </c>
      <c r="EO275" s="811"/>
      <c r="EP275" s="811"/>
      <c r="EQ275" s="673" t="s">
        <v>333</v>
      </c>
      <c r="ER275" s="222" t="s">
        <v>332</v>
      </c>
      <c r="ES275" s="337">
        <v>2149.1999999999998</v>
      </c>
      <c r="ET275" s="337">
        <v>315.60000000000002</v>
      </c>
      <c r="EU275" s="337">
        <v>278.89999999999998</v>
      </c>
      <c r="EV275" s="337">
        <v>2368.4</v>
      </c>
      <c r="EW275" s="337">
        <v>5112.1000000000004</v>
      </c>
      <c r="EX275" s="337">
        <v>19.600000000000001</v>
      </c>
      <c r="EY275" s="338">
        <v>5131.7</v>
      </c>
      <c r="EZ275" s="263"/>
    </row>
    <row r="276" spans="2:156">
      <c r="B276" s="374" t="s">
        <v>331</v>
      </c>
      <c r="C276" s="375" t="s">
        <v>330</v>
      </c>
      <c r="D276" s="394">
        <v>1806.1999999999989</v>
      </c>
      <c r="E276" s="394">
        <v>339.2000000000001</v>
      </c>
      <c r="F276" s="394">
        <v>822.95999999999992</v>
      </c>
      <c r="G276" s="394">
        <v>-318.1599999999986</v>
      </c>
      <c r="H276" s="394">
        <v>2650.2</v>
      </c>
      <c r="I276" s="394">
        <v>59.999999999999979</v>
      </c>
      <c r="J276" s="482">
        <v>2710.2</v>
      </c>
      <c r="K276" s="620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339">
        <f t="shared" si="71"/>
        <v>2047.1</v>
      </c>
      <c r="Z276" s="669" t="s">
        <v>331</v>
      </c>
      <c r="AA276" s="670" t="s">
        <v>330</v>
      </c>
      <c r="AB276" s="769">
        <v>21.299999999999727</v>
      </c>
      <c r="AC276" s="769">
        <v>-26.5</v>
      </c>
      <c r="AD276" s="769">
        <v>68.900000000000006</v>
      </c>
      <c r="AE276" s="769">
        <v>81.300000000000182</v>
      </c>
      <c r="AF276" s="769">
        <v>145</v>
      </c>
      <c r="AG276" s="769">
        <v>1.5999999999999943</v>
      </c>
      <c r="AH276" s="790">
        <v>146.6</v>
      </c>
      <c r="AI276" s="263"/>
      <c r="AJ276" s="811"/>
      <c r="AK276" s="669" t="s">
        <v>331</v>
      </c>
      <c r="AL276" s="670" t="s">
        <v>330</v>
      </c>
      <c r="AM276" s="769">
        <v>-57.400000000000091</v>
      </c>
      <c r="AN276" s="769">
        <v>12.3</v>
      </c>
      <c r="AO276" s="769">
        <v>28.2</v>
      </c>
      <c r="AP276" s="769">
        <v>-132.69999999999999</v>
      </c>
      <c r="AQ276" s="769">
        <v>-149.6</v>
      </c>
      <c r="AR276" s="769">
        <v>-15.8</v>
      </c>
      <c r="AS276" s="790">
        <v>-165.4</v>
      </c>
      <c r="AT276" s="263"/>
      <c r="AU276" s="811"/>
      <c r="AV276" s="669" t="s">
        <v>331</v>
      </c>
      <c r="AW276" s="670" t="s">
        <v>330</v>
      </c>
      <c r="AX276" s="769">
        <v>409.6</v>
      </c>
      <c r="AY276" s="769">
        <v>8.4000000000000909</v>
      </c>
      <c r="AZ276" s="769">
        <v>-2</v>
      </c>
      <c r="BA276" s="769">
        <v>-360.9</v>
      </c>
      <c r="BB276" s="769">
        <v>55.100000000000136</v>
      </c>
      <c r="BC276" s="769">
        <v>15.2</v>
      </c>
      <c r="BD276" s="790">
        <v>70.300000000000139</v>
      </c>
      <c r="BE276" s="263"/>
      <c r="BF276" s="811"/>
      <c r="BG276" s="669" t="s">
        <v>331</v>
      </c>
      <c r="BH276" s="670" t="s">
        <v>330</v>
      </c>
      <c r="BI276" s="769">
        <v>-147.4</v>
      </c>
      <c r="BJ276" s="769">
        <v>14.4</v>
      </c>
      <c r="BK276" s="769">
        <v>33.6</v>
      </c>
      <c r="BL276" s="769">
        <v>-189.1</v>
      </c>
      <c r="BM276" s="769">
        <v>-288.5</v>
      </c>
      <c r="BN276" s="769">
        <v>-9.5999999999999943</v>
      </c>
      <c r="BO276" s="790">
        <v>-298.10000000000002</v>
      </c>
      <c r="BP276" s="811"/>
      <c r="BQ276" s="811"/>
      <c r="BR276" s="669" t="s">
        <v>331</v>
      </c>
      <c r="BS276" s="670" t="s">
        <v>330</v>
      </c>
      <c r="BT276" s="769">
        <v>182.4</v>
      </c>
      <c r="BU276" s="769">
        <v>54.89999999999992</v>
      </c>
      <c r="BV276" s="769">
        <v>102</v>
      </c>
      <c r="BW276" s="769">
        <v>-210.7</v>
      </c>
      <c r="BX276" s="769">
        <v>128.59999999999945</v>
      </c>
      <c r="BY276" s="769">
        <v>70.5</v>
      </c>
      <c r="BZ276" s="790">
        <v>199.09999999999945</v>
      </c>
      <c r="CA276" s="263"/>
      <c r="CB276" s="811"/>
      <c r="CC276" s="669" t="s">
        <v>331</v>
      </c>
      <c r="CD276" s="670" t="s">
        <v>330</v>
      </c>
      <c r="CE276" s="769">
        <v>953.5</v>
      </c>
      <c r="CF276" s="769">
        <v>63.6</v>
      </c>
      <c r="CG276" s="769">
        <v>85.3</v>
      </c>
      <c r="CH276" s="769">
        <v>50.900000000000546</v>
      </c>
      <c r="CI276" s="769">
        <v>1153.3</v>
      </c>
      <c r="CJ276" s="769">
        <v>1.1000000000000001</v>
      </c>
      <c r="CK276" s="790">
        <v>1154.4000000000001</v>
      </c>
      <c r="CL276" s="263"/>
      <c r="CM276" s="811"/>
      <c r="CN276" s="669" t="s">
        <v>331</v>
      </c>
      <c r="CO276" s="670" t="s">
        <v>330</v>
      </c>
      <c r="CP276" s="769">
        <v>-155.5</v>
      </c>
      <c r="CQ276" s="769">
        <v>23.8</v>
      </c>
      <c r="CR276" s="769">
        <v>118.2</v>
      </c>
      <c r="CS276" s="769">
        <v>-354.2</v>
      </c>
      <c r="CT276" s="769">
        <v>-367.7</v>
      </c>
      <c r="CU276" s="769">
        <v>3.6</v>
      </c>
      <c r="CV276" s="790">
        <v>-364.1</v>
      </c>
      <c r="CW276" s="811"/>
      <c r="CX276" s="811"/>
      <c r="CY276" s="669" t="s">
        <v>331</v>
      </c>
      <c r="CZ276" s="670" t="s">
        <v>330</v>
      </c>
      <c r="DA276" s="769">
        <v>-3.5999999999999091</v>
      </c>
      <c r="DB276" s="769">
        <v>26.2</v>
      </c>
      <c r="DC276" s="769">
        <v>69.060000000000059</v>
      </c>
      <c r="DD276" s="769">
        <v>-229.76</v>
      </c>
      <c r="DE276" s="769">
        <v>-138.1</v>
      </c>
      <c r="DF276" s="769">
        <v>-12</v>
      </c>
      <c r="DG276" s="790">
        <v>-150.1</v>
      </c>
      <c r="DH276" s="263"/>
      <c r="DI276" s="811"/>
      <c r="DJ276" s="669" t="s">
        <v>331</v>
      </c>
      <c r="DK276" s="670" t="s">
        <v>330</v>
      </c>
      <c r="DL276" s="769">
        <v>84.5</v>
      </c>
      <c r="DM276" s="769">
        <v>43.8</v>
      </c>
      <c r="DN276" s="769">
        <v>88.8</v>
      </c>
      <c r="DO276" s="769">
        <v>145.50000000000068</v>
      </c>
      <c r="DP276" s="769">
        <v>362.6000000000007</v>
      </c>
      <c r="DQ276" s="769">
        <v>12.6</v>
      </c>
      <c r="DR276" s="790">
        <v>375.20000000000073</v>
      </c>
      <c r="DS276" s="263"/>
      <c r="DT276" s="811"/>
      <c r="DU276" s="669" t="s">
        <v>331</v>
      </c>
      <c r="DV276" s="670" t="s">
        <v>330</v>
      </c>
      <c r="DW276" s="769">
        <v>-369.5</v>
      </c>
      <c r="DX276" s="769">
        <v>38.1</v>
      </c>
      <c r="DY276" s="769">
        <v>64.099999999999937</v>
      </c>
      <c r="DZ276" s="769">
        <v>5.8999999999996362</v>
      </c>
      <c r="EA276" s="769">
        <v>-261.39999999999998</v>
      </c>
      <c r="EB276" s="769">
        <v>-2.4</v>
      </c>
      <c r="EC276" s="790">
        <v>-263.8</v>
      </c>
      <c r="ED276" s="263"/>
      <c r="EE276" s="811"/>
      <c r="EF276" s="669" t="s">
        <v>331</v>
      </c>
      <c r="EG276" s="670" t="s">
        <v>330</v>
      </c>
      <c r="EH276" s="769">
        <v>-205.30000000000064</v>
      </c>
      <c r="EI276" s="769">
        <v>31.800000000000068</v>
      </c>
      <c r="EJ276" s="769">
        <v>86.5</v>
      </c>
      <c r="EK276" s="769">
        <v>45.200000000000273</v>
      </c>
      <c r="EL276" s="769">
        <v>-41.800000000000324</v>
      </c>
      <c r="EM276" s="769">
        <v>0.80000000000000071</v>
      </c>
      <c r="EN276" s="790">
        <v>-41.000000000000327</v>
      </c>
      <c r="EO276" s="811"/>
      <c r="EP276" s="811"/>
      <c r="EQ276" s="669" t="s">
        <v>331</v>
      </c>
      <c r="ER276" s="670" t="s">
        <v>330</v>
      </c>
      <c r="ES276" s="769">
        <v>1093.5999999999999</v>
      </c>
      <c r="ET276" s="769">
        <v>48.4</v>
      </c>
      <c r="EU276" s="769">
        <v>80.3</v>
      </c>
      <c r="EV276" s="769">
        <v>830.4</v>
      </c>
      <c r="EW276" s="769">
        <v>2052.6999999999998</v>
      </c>
      <c r="EX276" s="769">
        <v>-5.6</v>
      </c>
      <c r="EY276" s="790">
        <v>2047.1</v>
      </c>
      <c r="EZ276" s="263"/>
    </row>
    <row r="277" spans="2:156" ht="13.5" thickBot="1">
      <c r="B277" s="376" t="s">
        <v>329</v>
      </c>
      <c r="C277" s="377" t="s">
        <v>328</v>
      </c>
      <c r="D277" s="395">
        <v>933.79999999999927</v>
      </c>
      <c r="E277" s="395">
        <v>339.2000000000001</v>
      </c>
      <c r="F277" s="395">
        <v>822.95999999999992</v>
      </c>
      <c r="G277" s="395">
        <v>-616.95999999999901</v>
      </c>
      <c r="H277" s="395">
        <v>1478.9999999999998</v>
      </c>
      <c r="I277" s="395">
        <v>59.999999999999979</v>
      </c>
      <c r="J277" s="393">
        <v>1539</v>
      </c>
      <c r="K277" s="621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457</v>
      </c>
      <c r="AB277" s="770">
        <v>21.299999999999727</v>
      </c>
      <c r="AC277" s="770">
        <v>-26.5</v>
      </c>
      <c r="AD277" s="770">
        <v>68.900000000000006</v>
      </c>
      <c r="AE277" s="770">
        <v>80.400000000000176</v>
      </c>
      <c r="AF277" s="770">
        <v>144.1</v>
      </c>
      <c r="AG277" s="770">
        <v>1.5999999999999943</v>
      </c>
      <c r="AH277" s="768">
        <v>145.69999999999999</v>
      </c>
      <c r="AI277" s="263"/>
      <c r="AJ277" s="811"/>
      <c r="AK277" s="244" t="s">
        <v>329</v>
      </c>
      <c r="AL277" s="245" t="s">
        <v>1460</v>
      </c>
      <c r="AM277" s="770">
        <v>-57.400000000000091</v>
      </c>
      <c r="AN277" s="770">
        <v>12.3</v>
      </c>
      <c r="AO277" s="770">
        <v>28.2</v>
      </c>
      <c r="AP277" s="770">
        <v>-132.80000000000001</v>
      </c>
      <c r="AQ277" s="770">
        <v>-149.69999999999999</v>
      </c>
      <c r="AR277" s="770">
        <v>-15.8</v>
      </c>
      <c r="AS277" s="768">
        <v>-165.5</v>
      </c>
      <c r="AT277" s="263"/>
      <c r="AU277" s="811"/>
      <c r="AV277" s="244" t="s">
        <v>329</v>
      </c>
      <c r="AW277" s="245" t="s">
        <v>1462</v>
      </c>
      <c r="AX277" s="770">
        <v>409.6</v>
      </c>
      <c r="AY277" s="770">
        <v>8.4000000000000909</v>
      </c>
      <c r="AZ277" s="770">
        <v>-2</v>
      </c>
      <c r="BA277" s="770">
        <v>-361</v>
      </c>
      <c r="BB277" s="770">
        <v>55.000000000000114</v>
      </c>
      <c r="BC277" s="770">
        <v>15.2</v>
      </c>
      <c r="BD277" s="768">
        <v>70.200000000000117</v>
      </c>
      <c r="BE277" s="263"/>
      <c r="BF277" s="811"/>
      <c r="BG277" s="244" t="s">
        <v>329</v>
      </c>
      <c r="BH277" s="245" t="s">
        <v>1457</v>
      </c>
      <c r="BI277" s="770">
        <v>-147.4</v>
      </c>
      <c r="BJ277" s="770">
        <v>14.4</v>
      </c>
      <c r="BK277" s="770">
        <v>33.6</v>
      </c>
      <c r="BL277" s="770">
        <v>-189.2</v>
      </c>
      <c r="BM277" s="770">
        <v>-288.60000000000002</v>
      </c>
      <c r="BN277" s="770">
        <v>-9.5999999999999943</v>
      </c>
      <c r="BO277" s="768">
        <v>-298.2</v>
      </c>
      <c r="BP277" s="811"/>
      <c r="BQ277" s="811"/>
      <c r="BR277" s="244" t="s">
        <v>329</v>
      </c>
      <c r="BS277" s="245" t="s">
        <v>1460</v>
      </c>
      <c r="BT277" s="770">
        <v>182.4</v>
      </c>
      <c r="BU277" s="770">
        <v>54.89999999999992</v>
      </c>
      <c r="BV277" s="770">
        <v>102</v>
      </c>
      <c r="BW277" s="770">
        <v>-217.1</v>
      </c>
      <c r="BX277" s="770">
        <v>122.19999999999945</v>
      </c>
      <c r="BY277" s="770">
        <v>70.5</v>
      </c>
      <c r="BZ277" s="768">
        <v>192.69999999999945</v>
      </c>
      <c r="CA277" s="263"/>
      <c r="CB277" s="811"/>
      <c r="CC277" s="244" t="s">
        <v>329</v>
      </c>
      <c r="CD277" s="245" t="s">
        <v>1462</v>
      </c>
      <c r="CE277" s="770">
        <v>876.8</v>
      </c>
      <c r="CF277" s="770">
        <v>63.6</v>
      </c>
      <c r="CG277" s="770">
        <v>85.3</v>
      </c>
      <c r="CH277" s="770">
        <v>10.100000000000549</v>
      </c>
      <c r="CI277" s="770">
        <v>1035.8</v>
      </c>
      <c r="CJ277" s="770">
        <v>1.1000000000000001</v>
      </c>
      <c r="CK277" s="768">
        <v>1036.9000000000001</v>
      </c>
      <c r="CL277" s="263"/>
      <c r="CM277" s="811"/>
      <c r="CN277" s="244" t="s">
        <v>329</v>
      </c>
      <c r="CO277" s="245" t="s">
        <v>1457</v>
      </c>
      <c r="CP277" s="770">
        <v>-239.8</v>
      </c>
      <c r="CQ277" s="770">
        <v>23.8</v>
      </c>
      <c r="CR277" s="770">
        <v>118.2</v>
      </c>
      <c r="CS277" s="770">
        <v>-400.6</v>
      </c>
      <c r="CT277" s="770">
        <v>-498.4</v>
      </c>
      <c r="CU277" s="770">
        <v>3.6</v>
      </c>
      <c r="CV277" s="768">
        <v>-494.8</v>
      </c>
      <c r="CW277" s="811"/>
      <c r="CX277" s="811"/>
      <c r="CY277" s="244" t="s">
        <v>329</v>
      </c>
      <c r="CZ277" s="245" t="s">
        <v>1460</v>
      </c>
      <c r="DA277" s="770">
        <v>-3.5999999999999091</v>
      </c>
      <c r="DB277" s="770">
        <v>26.2</v>
      </c>
      <c r="DC277" s="770">
        <v>69.060000000000059</v>
      </c>
      <c r="DD277" s="770">
        <v>-229.86</v>
      </c>
      <c r="DE277" s="770">
        <v>-138.19999999999999</v>
      </c>
      <c r="DF277" s="770">
        <v>-12</v>
      </c>
      <c r="DG277" s="768">
        <v>-150.19999999999999</v>
      </c>
      <c r="DH277" s="263"/>
      <c r="DI277" s="811"/>
      <c r="DJ277" s="244" t="s">
        <v>329</v>
      </c>
      <c r="DK277" s="245" t="s">
        <v>1462</v>
      </c>
      <c r="DL277" s="770">
        <v>84.5</v>
      </c>
      <c r="DM277" s="770">
        <v>43.8</v>
      </c>
      <c r="DN277" s="770">
        <v>88.8</v>
      </c>
      <c r="DO277" s="770">
        <v>145.50000000000068</v>
      </c>
      <c r="DP277" s="770">
        <v>362.6000000000007</v>
      </c>
      <c r="DQ277" s="770">
        <v>12.6</v>
      </c>
      <c r="DR277" s="768">
        <v>375.20000000000073</v>
      </c>
      <c r="DS277" s="263"/>
      <c r="DT277" s="811"/>
      <c r="DU277" s="244" t="s">
        <v>329</v>
      </c>
      <c r="DV277" s="245" t="s">
        <v>1457</v>
      </c>
      <c r="DW277" s="770">
        <v>-369.5</v>
      </c>
      <c r="DX277" s="770">
        <v>38.1</v>
      </c>
      <c r="DY277" s="770">
        <v>64.099999999999937</v>
      </c>
      <c r="DZ277" s="770">
        <v>5.8999999999996362</v>
      </c>
      <c r="EA277" s="770">
        <v>-261.39999999999998</v>
      </c>
      <c r="EB277" s="770">
        <v>-2.4</v>
      </c>
      <c r="EC277" s="768">
        <v>-263.8</v>
      </c>
      <c r="ED277" s="263"/>
      <c r="EE277" s="811"/>
      <c r="EF277" s="244" t="s">
        <v>329</v>
      </c>
      <c r="EG277" s="245" t="s">
        <v>1460</v>
      </c>
      <c r="EH277" s="770">
        <v>-205.30000000000064</v>
      </c>
      <c r="EI277" s="770">
        <v>31.800000000000068</v>
      </c>
      <c r="EJ277" s="770">
        <v>86.5</v>
      </c>
      <c r="EK277" s="770">
        <v>38.800000000000274</v>
      </c>
      <c r="EL277" s="770">
        <v>-48.200000000000323</v>
      </c>
      <c r="EM277" s="770">
        <v>0.80000000000000071</v>
      </c>
      <c r="EN277" s="768">
        <v>-47.400000000000318</v>
      </c>
      <c r="EO277" s="811"/>
      <c r="EP277" s="811"/>
      <c r="EQ277" s="244" t="s">
        <v>329</v>
      </c>
      <c r="ER277" s="245" t="s">
        <v>1462</v>
      </c>
      <c r="ES277" s="770">
        <v>382.2</v>
      </c>
      <c r="ET277" s="770">
        <v>48.4</v>
      </c>
      <c r="EU277" s="770">
        <v>80.3</v>
      </c>
      <c r="EV277" s="770">
        <v>632.9</v>
      </c>
      <c r="EW277" s="770">
        <v>1143.8</v>
      </c>
      <c r="EX277" s="770">
        <v>-5.6</v>
      </c>
      <c r="EY277" s="768">
        <v>1138.2</v>
      </c>
      <c r="EZ277" s="263"/>
    </row>
    <row r="278" spans="2:156">
      <c r="B278" s="374" t="s">
        <v>327</v>
      </c>
      <c r="C278" s="375" t="s">
        <v>326</v>
      </c>
      <c r="D278" s="394">
        <v>28806.6</v>
      </c>
      <c r="E278" s="394">
        <v>3992.1999999999994</v>
      </c>
      <c r="F278" s="394">
        <v>3017.4000000000005</v>
      </c>
      <c r="G278" s="394">
        <v>24364.859999999997</v>
      </c>
      <c r="H278" s="394">
        <v>60181.06</v>
      </c>
      <c r="I278" s="394">
        <v>353.99999999999994</v>
      </c>
      <c r="J278" s="482">
        <v>60535.06</v>
      </c>
      <c r="K278" s="620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339">
        <f t="shared" si="71"/>
        <v>5332.5</v>
      </c>
      <c r="Z278" s="250" t="s">
        <v>327</v>
      </c>
      <c r="AA278" s="771" t="s">
        <v>326</v>
      </c>
      <c r="AB278" s="772">
        <v>2233.5</v>
      </c>
      <c r="AC278" s="772">
        <v>380.6</v>
      </c>
      <c r="AD278" s="772">
        <v>293.3</v>
      </c>
      <c r="AE278" s="772">
        <v>2220.5</v>
      </c>
      <c r="AF278" s="772">
        <v>5127.8999999999996</v>
      </c>
      <c r="AG278" s="772">
        <v>58.7</v>
      </c>
      <c r="AH278" s="791">
        <v>5186.6000000000004</v>
      </c>
      <c r="AI278" s="263"/>
      <c r="AJ278" s="811"/>
      <c r="AK278" s="250" t="s">
        <v>327</v>
      </c>
      <c r="AL278" s="771" t="s">
        <v>326</v>
      </c>
      <c r="AM278" s="772">
        <v>2114.6999999999998</v>
      </c>
      <c r="AN278" s="772">
        <v>348.9</v>
      </c>
      <c r="AO278" s="772">
        <v>235.1</v>
      </c>
      <c r="AP278" s="772">
        <v>1847.6</v>
      </c>
      <c r="AQ278" s="772">
        <v>4546.3</v>
      </c>
      <c r="AR278" s="772">
        <v>43.9</v>
      </c>
      <c r="AS278" s="791">
        <v>4590.2</v>
      </c>
      <c r="AT278" s="263"/>
      <c r="AU278" s="811"/>
      <c r="AV278" s="250" t="s">
        <v>327</v>
      </c>
      <c r="AW278" s="771" t="s">
        <v>326</v>
      </c>
      <c r="AX278" s="772">
        <v>2467.9</v>
      </c>
      <c r="AY278" s="772">
        <v>332.7</v>
      </c>
      <c r="AZ278" s="772">
        <v>351</v>
      </c>
      <c r="BA278" s="772">
        <v>1904.1</v>
      </c>
      <c r="BB278" s="772">
        <v>5055.7</v>
      </c>
      <c r="BC278" s="772">
        <v>27</v>
      </c>
      <c r="BD278" s="791">
        <v>5082.7</v>
      </c>
      <c r="BE278" s="263"/>
      <c r="BF278" s="811"/>
      <c r="BG278" s="250" t="s">
        <v>327</v>
      </c>
      <c r="BH278" s="771" t="s">
        <v>326</v>
      </c>
      <c r="BI278" s="772">
        <v>2186.5</v>
      </c>
      <c r="BJ278" s="772">
        <v>323.3</v>
      </c>
      <c r="BK278" s="772">
        <v>254.3</v>
      </c>
      <c r="BL278" s="772">
        <v>1873.2</v>
      </c>
      <c r="BM278" s="772">
        <v>4637.3</v>
      </c>
      <c r="BN278" s="772">
        <v>42.3</v>
      </c>
      <c r="BO278" s="791">
        <v>4679.6000000000004</v>
      </c>
      <c r="BP278" s="811"/>
      <c r="BQ278" s="811"/>
      <c r="BR278" s="250" t="s">
        <v>327</v>
      </c>
      <c r="BS278" s="771" t="s">
        <v>326</v>
      </c>
      <c r="BT278" s="772">
        <v>2759.9</v>
      </c>
      <c r="BU278" s="772">
        <v>346.1</v>
      </c>
      <c r="BV278" s="772">
        <v>242.2</v>
      </c>
      <c r="BW278" s="772">
        <v>1905.3</v>
      </c>
      <c r="BX278" s="772">
        <v>5253.5</v>
      </c>
      <c r="BY278" s="772">
        <v>14</v>
      </c>
      <c r="BZ278" s="791">
        <v>5267.5</v>
      </c>
      <c r="CA278" s="263"/>
      <c r="CB278" s="811"/>
      <c r="CC278" s="250" t="s">
        <v>327</v>
      </c>
      <c r="CD278" s="771" t="s">
        <v>326</v>
      </c>
      <c r="CE278" s="772">
        <v>1868.5</v>
      </c>
      <c r="CF278" s="772">
        <v>312.10000000000002</v>
      </c>
      <c r="CG278" s="772">
        <v>159.69999999999999</v>
      </c>
      <c r="CH278" s="772">
        <v>1922.6</v>
      </c>
      <c r="CI278" s="772">
        <v>4262.8999999999996</v>
      </c>
      <c r="CJ278" s="772">
        <v>22</v>
      </c>
      <c r="CK278" s="791">
        <v>4284.8999999999996</v>
      </c>
      <c r="CL278" s="263"/>
      <c r="CM278" s="811"/>
      <c r="CN278" s="250" t="s">
        <v>327</v>
      </c>
      <c r="CO278" s="771" t="s">
        <v>326</v>
      </c>
      <c r="CP278" s="772">
        <v>2464.1</v>
      </c>
      <c r="CQ278" s="772">
        <v>349.1</v>
      </c>
      <c r="CR278" s="772">
        <v>285.8</v>
      </c>
      <c r="CS278" s="772">
        <v>2660.3</v>
      </c>
      <c r="CT278" s="772">
        <v>5759.3</v>
      </c>
      <c r="CU278" s="772">
        <v>23.4</v>
      </c>
      <c r="CV278" s="791">
        <v>5782.7</v>
      </c>
      <c r="CW278" s="811"/>
      <c r="CX278" s="811"/>
      <c r="CY278" s="250" t="s">
        <v>327</v>
      </c>
      <c r="CZ278" s="771" t="s">
        <v>326</v>
      </c>
      <c r="DA278" s="772">
        <v>2187.8000000000002</v>
      </c>
      <c r="DB278" s="772">
        <v>317</v>
      </c>
      <c r="DC278" s="772">
        <v>251.8</v>
      </c>
      <c r="DD278" s="772">
        <v>1928.06</v>
      </c>
      <c r="DE278" s="772">
        <v>4684.66</v>
      </c>
      <c r="DF278" s="772">
        <v>36.200000000000003</v>
      </c>
      <c r="DG278" s="791">
        <v>4720.8599999999997</v>
      </c>
      <c r="DH278" s="263"/>
      <c r="DI278" s="811"/>
      <c r="DJ278" s="250" t="s">
        <v>327</v>
      </c>
      <c r="DK278" s="771" t="s">
        <v>326</v>
      </c>
      <c r="DL278" s="772">
        <v>2579.3000000000002</v>
      </c>
      <c r="DM278" s="772">
        <v>323.2</v>
      </c>
      <c r="DN278" s="772">
        <v>219.9</v>
      </c>
      <c r="DO278" s="772">
        <v>1869.1</v>
      </c>
      <c r="DP278" s="772">
        <v>4991.5</v>
      </c>
      <c r="DQ278" s="772">
        <v>18.399999999999999</v>
      </c>
      <c r="DR278" s="791">
        <v>5009.8999999999996</v>
      </c>
      <c r="DS278" s="263"/>
      <c r="DT278" s="811"/>
      <c r="DU278" s="250" t="s">
        <v>327</v>
      </c>
      <c r="DV278" s="771" t="s">
        <v>326</v>
      </c>
      <c r="DW278" s="772">
        <v>2619</v>
      </c>
      <c r="DX278" s="772">
        <v>320.2</v>
      </c>
      <c r="DY278" s="772">
        <v>220.1</v>
      </c>
      <c r="DZ278" s="772">
        <v>1910.7</v>
      </c>
      <c r="EA278" s="772">
        <v>5070</v>
      </c>
      <c r="EB278" s="772">
        <v>18.7</v>
      </c>
      <c r="EC278" s="791">
        <v>5088.7</v>
      </c>
      <c r="ED278" s="263"/>
      <c r="EE278" s="811"/>
      <c r="EF278" s="250" t="s">
        <v>327</v>
      </c>
      <c r="EG278" s="771" t="s">
        <v>326</v>
      </c>
      <c r="EH278" s="772">
        <v>2987.6</v>
      </c>
      <c r="EI278" s="772">
        <v>323.39999999999998</v>
      </c>
      <c r="EJ278" s="772">
        <v>221.9</v>
      </c>
      <c r="EK278" s="772">
        <v>1946.3</v>
      </c>
      <c r="EL278" s="772">
        <v>5479.2</v>
      </c>
      <c r="EM278" s="772">
        <v>29.7</v>
      </c>
      <c r="EN278" s="791">
        <v>5508.9</v>
      </c>
      <c r="EO278" s="811"/>
      <c r="EP278" s="811"/>
      <c r="EQ278" s="250" t="s">
        <v>327</v>
      </c>
      <c r="ER278" s="771" t="s">
        <v>326</v>
      </c>
      <c r="ES278" s="772">
        <v>2337.8000000000002</v>
      </c>
      <c r="ET278" s="772">
        <v>315.60000000000002</v>
      </c>
      <c r="EU278" s="772">
        <v>282.3</v>
      </c>
      <c r="EV278" s="772">
        <v>2377.1</v>
      </c>
      <c r="EW278" s="772">
        <v>5312.8</v>
      </c>
      <c r="EX278" s="772">
        <v>19.7</v>
      </c>
      <c r="EY278" s="791">
        <v>5332.5</v>
      </c>
      <c r="EZ278" s="263"/>
    </row>
    <row r="279" spans="2:156" ht="13.5" thickBot="1">
      <c r="B279" s="376" t="s">
        <v>325</v>
      </c>
      <c r="C279" s="377" t="s">
        <v>324</v>
      </c>
      <c r="D279" s="395">
        <v>-2213.0000000000009</v>
      </c>
      <c r="E279" s="395">
        <v>339.2000000000001</v>
      </c>
      <c r="F279" s="395">
        <v>793.25999999999988</v>
      </c>
      <c r="G279" s="395">
        <v>-345.4599999999989</v>
      </c>
      <c r="H279" s="395">
        <v>-1426</v>
      </c>
      <c r="I279" s="395">
        <v>52.699999999999974</v>
      </c>
      <c r="J279" s="393">
        <v>-1373.3000000000004</v>
      </c>
      <c r="K279" s="621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673" t="s">
        <v>325</v>
      </c>
      <c r="AA279" s="222" t="s">
        <v>324</v>
      </c>
      <c r="AB279" s="337">
        <v>-90.200000000000273</v>
      </c>
      <c r="AC279" s="337">
        <v>-26.5</v>
      </c>
      <c r="AD279" s="337">
        <v>66.8</v>
      </c>
      <c r="AE279" s="337">
        <v>79.600000000000364</v>
      </c>
      <c r="AF279" s="337">
        <v>29.7</v>
      </c>
      <c r="AG279" s="337">
        <v>1.5999999999999943</v>
      </c>
      <c r="AH279" s="338">
        <v>31.3</v>
      </c>
      <c r="AI279" s="263"/>
      <c r="AJ279" s="811"/>
      <c r="AK279" s="673" t="s">
        <v>325</v>
      </c>
      <c r="AL279" s="222" t="s">
        <v>324</v>
      </c>
      <c r="AM279" s="337">
        <v>-231.8</v>
      </c>
      <c r="AN279" s="337">
        <v>12.3</v>
      </c>
      <c r="AO279" s="337">
        <v>25.7</v>
      </c>
      <c r="AP279" s="337">
        <v>-132.69999999999999</v>
      </c>
      <c r="AQ279" s="337">
        <v>-326.5</v>
      </c>
      <c r="AR279" s="337">
        <v>-15.8</v>
      </c>
      <c r="AS279" s="338">
        <v>-342.3</v>
      </c>
      <c r="AT279" s="263"/>
      <c r="AU279" s="811"/>
      <c r="AV279" s="673" t="s">
        <v>325</v>
      </c>
      <c r="AW279" s="222" t="s">
        <v>324</v>
      </c>
      <c r="AX279" s="337">
        <v>-86.799999999999727</v>
      </c>
      <c r="AY279" s="337">
        <v>8.4000000000000909</v>
      </c>
      <c r="AZ279" s="337">
        <v>-4.6000000000000227</v>
      </c>
      <c r="BA279" s="337">
        <v>-361</v>
      </c>
      <c r="BB279" s="337">
        <v>-444</v>
      </c>
      <c r="BC279" s="337">
        <v>15.2</v>
      </c>
      <c r="BD279" s="338">
        <v>-428.8</v>
      </c>
      <c r="BE279" s="263"/>
      <c r="BF279" s="811"/>
      <c r="BG279" s="673" t="s">
        <v>325</v>
      </c>
      <c r="BH279" s="222" t="s">
        <v>324</v>
      </c>
      <c r="BI279" s="337">
        <v>-293.60000000000002</v>
      </c>
      <c r="BJ279" s="337">
        <v>14.4</v>
      </c>
      <c r="BK279" s="337">
        <v>33.200000000000003</v>
      </c>
      <c r="BL279" s="337">
        <v>-189.1</v>
      </c>
      <c r="BM279" s="337">
        <v>-435.1</v>
      </c>
      <c r="BN279" s="337">
        <v>-11.8</v>
      </c>
      <c r="BO279" s="338">
        <v>-446.9</v>
      </c>
      <c r="BP279" s="811"/>
      <c r="BQ279" s="811"/>
      <c r="BR279" s="673" t="s">
        <v>325</v>
      </c>
      <c r="BS279" s="222" t="s">
        <v>324</v>
      </c>
      <c r="BT279" s="337">
        <v>-500.80000000000064</v>
      </c>
      <c r="BU279" s="337">
        <v>54.89999999999992</v>
      </c>
      <c r="BV279" s="337">
        <v>102</v>
      </c>
      <c r="BW279" s="337">
        <v>-210.7</v>
      </c>
      <c r="BX279" s="337">
        <v>-554.60000000000082</v>
      </c>
      <c r="BY279" s="337">
        <v>69.099999999999994</v>
      </c>
      <c r="BZ279" s="338">
        <v>-485.5000000000008</v>
      </c>
      <c r="CA279" s="263"/>
      <c r="CB279" s="811"/>
      <c r="CC279" s="673" t="s">
        <v>325</v>
      </c>
      <c r="CD279" s="222" t="s">
        <v>324</v>
      </c>
      <c r="CE279" s="337">
        <v>745.1</v>
      </c>
      <c r="CF279" s="337">
        <v>63.6</v>
      </c>
      <c r="CG279" s="337">
        <v>77.2</v>
      </c>
      <c r="CH279" s="337">
        <v>49.000000000000455</v>
      </c>
      <c r="CI279" s="337">
        <v>934.9</v>
      </c>
      <c r="CJ279" s="337">
        <v>1</v>
      </c>
      <c r="CK279" s="338">
        <v>935.9</v>
      </c>
      <c r="CL279" s="263"/>
      <c r="CM279" s="811"/>
      <c r="CN279" s="673" t="s">
        <v>325</v>
      </c>
      <c r="CO279" s="222" t="s">
        <v>324</v>
      </c>
      <c r="CP279" s="337">
        <v>-486.1</v>
      </c>
      <c r="CQ279" s="337">
        <v>23.8</v>
      </c>
      <c r="CR279" s="337">
        <v>110.6</v>
      </c>
      <c r="CS279" s="337">
        <v>-354.2</v>
      </c>
      <c r="CT279" s="337">
        <v>-705.9</v>
      </c>
      <c r="CU279" s="337">
        <v>1.8</v>
      </c>
      <c r="CV279" s="338">
        <v>-704.1</v>
      </c>
      <c r="CW279" s="811"/>
      <c r="CX279" s="811"/>
      <c r="CY279" s="673" t="s">
        <v>325</v>
      </c>
      <c r="CZ279" s="222" t="s">
        <v>324</v>
      </c>
      <c r="DA279" s="337">
        <v>-182.1</v>
      </c>
      <c r="DB279" s="337">
        <v>26.2</v>
      </c>
      <c r="DC279" s="337">
        <v>68.260000000000005</v>
      </c>
      <c r="DD279" s="337">
        <v>-235.16</v>
      </c>
      <c r="DE279" s="337">
        <v>-322.8</v>
      </c>
      <c r="DF279" s="337">
        <v>-12</v>
      </c>
      <c r="DG279" s="338">
        <v>-334.8</v>
      </c>
      <c r="DH279" s="263"/>
      <c r="DI279" s="811"/>
      <c r="DJ279" s="673" t="s">
        <v>325</v>
      </c>
      <c r="DK279" s="222" t="s">
        <v>324</v>
      </c>
      <c r="DL279" s="337">
        <v>-421</v>
      </c>
      <c r="DM279" s="337">
        <v>43.8</v>
      </c>
      <c r="DN279" s="337">
        <v>87.2</v>
      </c>
      <c r="DO279" s="337">
        <v>143.10000000000059</v>
      </c>
      <c r="DP279" s="337">
        <v>-146.89999999999941</v>
      </c>
      <c r="DQ279" s="337">
        <v>12.5</v>
      </c>
      <c r="DR279" s="338">
        <v>-134.39999999999941</v>
      </c>
      <c r="DS279" s="263"/>
      <c r="DT279" s="811"/>
      <c r="DU279" s="673" t="s">
        <v>325</v>
      </c>
      <c r="DV279" s="222" t="s">
        <v>324</v>
      </c>
      <c r="DW279" s="337">
        <v>-640.29999999999995</v>
      </c>
      <c r="DX279" s="337">
        <v>38.1</v>
      </c>
      <c r="DY279" s="337">
        <v>64.099999999999937</v>
      </c>
      <c r="DZ279" s="337">
        <v>1.4999999999995453</v>
      </c>
      <c r="EA279" s="337">
        <v>-536.6</v>
      </c>
      <c r="EB279" s="337">
        <v>-2.4</v>
      </c>
      <c r="EC279" s="338">
        <v>-539</v>
      </c>
      <c r="ED279" s="263"/>
      <c r="EE279" s="811"/>
      <c r="EF279" s="673" t="s">
        <v>325</v>
      </c>
      <c r="EG279" s="222" t="s">
        <v>324</v>
      </c>
      <c r="EH279" s="337">
        <v>-930.40000000000055</v>
      </c>
      <c r="EI279" s="337">
        <v>31.800000000000068</v>
      </c>
      <c r="EJ279" s="337">
        <v>85.9</v>
      </c>
      <c r="EK279" s="337">
        <v>42.500000000000227</v>
      </c>
      <c r="EL279" s="337">
        <v>-770.2</v>
      </c>
      <c r="EM279" s="337">
        <v>-0.80000000000000071</v>
      </c>
      <c r="EN279" s="338">
        <v>-771</v>
      </c>
      <c r="EO279" s="811"/>
      <c r="EP279" s="811"/>
      <c r="EQ279" s="673" t="s">
        <v>325</v>
      </c>
      <c r="ER279" s="222" t="s">
        <v>324</v>
      </c>
      <c r="ES279" s="337">
        <v>905</v>
      </c>
      <c r="ET279" s="337">
        <v>48.4</v>
      </c>
      <c r="EU279" s="337">
        <v>76.900000000000006</v>
      </c>
      <c r="EV279" s="337">
        <v>821.7</v>
      </c>
      <c r="EW279" s="337">
        <v>1852</v>
      </c>
      <c r="EX279" s="337">
        <v>-5.7</v>
      </c>
      <c r="EY279" s="338">
        <v>1846.3</v>
      </c>
      <c r="EZ279" s="263"/>
    </row>
    <row r="280" spans="2:156">
      <c r="B280" s="370" t="s">
        <v>421</v>
      </c>
      <c r="C280" s="371" t="s">
        <v>422</v>
      </c>
      <c r="D280" s="390">
        <v>10832.900000000003</v>
      </c>
      <c r="E280" s="390">
        <v>167.20000000000007</v>
      </c>
      <c r="F280" s="390">
        <v>256.79999999999995</v>
      </c>
      <c r="G280" s="390">
        <v>2347.6</v>
      </c>
      <c r="H280" s="390">
        <v>13604.5</v>
      </c>
      <c r="I280" s="390">
        <v>64.7</v>
      </c>
      <c r="J280" s="391">
        <v>13669.200000000003</v>
      </c>
      <c r="K280" s="616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771" t="s">
        <v>422</v>
      </c>
      <c r="AB280" s="772">
        <v>758.2</v>
      </c>
      <c r="AC280" s="772">
        <v>26.5</v>
      </c>
      <c r="AD280" s="772">
        <v>2.5</v>
      </c>
      <c r="AE280" s="772">
        <v>3.9</v>
      </c>
      <c r="AF280" s="772">
        <v>791.1</v>
      </c>
      <c r="AG280" s="772">
        <v>4.0999999999999996</v>
      </c>
      <c r="AH280" s="791">
        <v>795.2</v>
      </c>
      <c r="AI280" s="263"/>
      <c r="AJ280" s="811"/>
      <c r="AK280" s="256" t="s">
        <v>323</v>
      </c>
      <c r="AL280" s="812" t="s">
        <v>422</v>
      </c>
      <c r="AM280" s="813">
        <v>1205.8</v>
      </c>
      <c r="AN280" s="813">
        <v>0</v>
      </c>
      <c r="AO280" s="813">
        <v>1.4</v>
      </c>
      <c r="AP280" s="813">
        <v>133.5</v>
      </c>
      <c r="AQ280" s="813">
        <v>1340.7</v>
      </c>
      <c r="AR280" s="813">
        <v>16</v>
      </c>
      <c r="AS280" s="814">
        <v>1356.7</v>
      </c>
      <c r="AT280" s="263"/>
      <c r="AU280" s="811"/>
      <c r="AV280" s="256" t="s">
        <v>323</v>
      </c>
      <c r="AW280" s="812" t="s">
        <v>422</v>
      </c>
      <c r="AX280" s="772">
        <v>799.3</v>
      </c>
      <c r="AY280" s="772">
        <v>0</v>
      </c>
      <c r="AZ280" s="772">
        <v>5</v>
      </c>
      <c r="BA280" s="772">
        <v>361.1</v>
      </c>
      <c r="BB280" s="813">
        <v>1165.4000000000001</v>
      </c>
      <c r="BC280" s="772">
        <v>2.5</v>
      </c>
      <c r="BD280" s="814">
        <v>1167.9000000000001</v>
      </c>
      <c r="BE280" s="263"/>
      <c r="BF280" s="811"/>
      <c r="BG280" s="250" t="s">
        <v>323</v>
      </c>
      <c r="BH280" s="771" t="s">
        <v>422</v>
      </c>
      <c r="BI280" s="772">
        <v>1996.3</v>
      </c>
      <c r="BJ280" s="772">
        <v>0</v>
      </c>
      <c r="BK280" s="772">
        <v>8.3000000000000007</v>
      </c>
      <c r="BL280" s="772">
        <v>189.1</v>
      </c>
      <c r="BM280" s="772">
        <v>2193.6999999999998</v>
      </c>
      <c r="BN280" s="772">
        <v>19.3</v>
      </c>
      <c r="BO280" s="791">
        <v>2213</v>
      </c>
      <c r="BP280" s="811"/>
      <c r="BQ280" s="811"/>
      <c r="BR280" s="250" t="s">
        <v>323</v>
      </c>
      <c r="BS280" s="771" t="s">
        <v>422</v>
      </c>
      <c r="BT280" s="772">
        <v>2217.6999999999998</v>
      </c>
      <c r="BU280" s="772">
        <v>0</v>
      </c>
      <c r="BV280" s="772">
        <v>0</v>
      </c>
      <c r="BW280" s="772">
        <v>278.3</v>
      </c>
      <c r="BX280" s="772">
        <v>2496</v>
      </c>
      <c r="BY280" s="772">
        <v>11</v>
      </c>
      <c r="BZ280" s="791">
        <v>2507</v>
      </c>
      <c r="CA280" s="263"/>
      <c r="CB280" s="811"/>
      <c r="CC280" s="250" t="s">
        <v>323</v>
      </c>
      <c r="CD280" s="771" t="s">
        <v>422</v>
      </c>
      <c r="CE280" s="772">
        <v>1137.9000000000001</v>
      </c>
      <c r="CF280" s="772">
        <v>0</v>
      </c>
      <c r="CG280" s="772">
        <v>0</v>
      </c>
      <c r="CH280" s="772">
        <v>57.3</v>
      </c>
      <c r="CI280" s="772">
        <v>1195.2</v>
      </c>
      <c r="CJ280" s="772">
        <v>0</v>
      </c>
      <c r="CK280" s="791">
        <v>1195.2</v>
      </c>
      <c r="CL280" s="263"/>
      <c r="CM280" s="811"/>
      <c r="CN280" s="250" t="s">
        <v>323</v>
      </c>
      <c r="CO280" s="771" t="s">
        <v>422</v>
      </c>
      <c r="CP280" s="772">
        <v>1254.5</v>
      </c>
      <c r="CQ280" s="772">
        <v>0</v>
      </c>
      <c r="CR280" s="772">
        <v>5.2</v>
      </c>
      <c r="CS280" s="772">
        <v>354.2</v>
      </c>
      <c r="CT280" s="772">
        <v>1613.9</v>
      </c>
      <c r="CU280" s="772">
        <v>5.7</v>
      </c>
      <c r="CV280" s="791">
        <v>1619.6</v>
      </c>
      <c r="CW280" s="811"/>
      <c r="CX280" s="811"/>
      <c r="CY280" s="250" t="s">
        <v>323</v>
      </c>
      <c r="CZ280" s="771" t="s">
        <v>422</v>
      </c>
      <c r="DA280" s="772">
        <v>646.20000000000005</v>
      </c>
      <c r="DB280" s="772">
        <v>0</v>
      </c>
      <c r="DC280" s="772">
        <v>7.5</v>
      </c>
      <c r="DD280" s="772">
        <v>289.89999999999998</v>
      </c>
      <c r="DE280" s="772">
        <v>943.6</v>
      </c>
      <c r="DF280" s="772">
        <v>15</v>
      </c>
      <c r="DG280" s="791">
        <v>958.6</v>
      </c>
      <c r="DH280" s="263"/>
      <c r="DI280" s="811"/>
      <c r="DJ280" s="250" t="s">
        <v>323</v>
      </c>
      <c r="DK280" s="771" t="s">
        <v>422</v>
      </c>
      <c r="DL280" s="772">
        <v>2194.1</v>
      </c>
      <c r="DM280" s="772">
        <v>22.4</v>
      </c>
      <c r="DN280" s="772">
        <v>0</v>
      </c>
      <c r="DO280" s="772">
        <v>18.5</v>
      </c>
      <c r="DP280" s="772">
        <v>2235</v>
      </c>
      <c r="DQ280" s="772">
        <v>0</v>
      </c>
      <c r="DR280" s="791">
        <v>2235</v>
      </c>
      <c r="DS280" s="263"/>
      <c r="DT280" s="811"/>
      <c r="DU280" s="673" t="s">
        <v>323</v>
      </c>
      <c r="DV280" s="222" t="s">
        <v>322</v>
      </c>
      <c r="DW280" s="337">
        <v>-640.29999999999995</v>
      </c>
      <c r="DX280" s="337">
        <v>38.1</v>
      </c>
      <c r="DY280" s="337">
        <v>64.099999999999937</v>
      </c>
      <c r="DZ280" s="337">
        <v>1.4999999999995453</v>
      </c>
      <c r="EA280" s="337">
        <v>-536.6</v>
      </c>
      <c r="EB280" s="337">
        <v>-2.4</v>
      </c>
      <c r="EC280" s="338">
        <v>-539</v>
      </c>
      <c r="ED280" s="263"/>
      <c r="EE280" s="811"/>
      <c r="EF280" s="673" t="s">
        <v>323</v>
      </c>
      <c r="EG280" s="222" t="s">
        <v>322</v>
      </c>
      <c r="EH280" s="337">
        <v>-930.40000000000055</v>
      </c>
      <c r="EI280" s="337">
        <v>31.800000000000068</v>
      </c>
      <c r="EJ280" s="337">
        <v>85.9</v>
      </c>
      <c r="EK280" s="337">
        <v>36.100000000000229</v>
      </c>
      <c r="EL280" s="337">
        <v>-776.6</v>
      </c>
      <c r="EM280" s="337">
        <v>-0.80000000000000071</v>
      </c>
      <c r="EN280" s="338">
        <v>-777.4</v>
      </c>
      <c r="EO280" s="811"/>
      <c r="EP280" s="811"/>
      <c r="EQ280" s="673" t="s">
        <v>323</v>
      </c>
      <c r="ER280" s="222" t="s">
        <v>322</v>
      </c>
      <c r="ES280" s="337">
        <v>193.6</v>
      </c>
      <c r="ET280" s="337">
        <v>48.4</v>
      </c>
      <c r="EU280" s="337">
        <v>76.900000000000006</v>
      </c>
      <c r="EV280" s="337">
        <v>624.20000000000005</v>
      </c>
      <c r="EW280" s="337">
        <v>943.10000000000082</v>
      </c>
      <c r="EX280" s="337">
        <v>-5.7</v>
      </c>
      <c r="EY280" s="338">
        <v>937.40000000000077</v>
      </c>
      <c r="EZ280" s="263"/>
    </row>
    <row r="281" spans="2:156">
      <c r="B281" s="361"/>
      <c r="C281" s="372" t="s">
        <v>423</v>
      </c>
      <c r="D281" s="392">
        <v>10150.700000000001</v>
      </c>
      <c r="E281" s="392">
        <v>36.1</v>
      </c>
      <c r="F281" s="392">
        <v>29.7</v>
      </c>
      <c r="G281" s="392">
        <v>1263.6000000000001</v>
      </c>
      <c r="H281" s="392">
        <v>11480.099999999999</v>
      </c>
      <c r="I281" s="392">
        <v>70.100000000000009</v>
      </c>
      <c r="J281" s="391">
        <v>11550.2</v>
      </c>
      <c r="K281" s="612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761"/>
      <c r="AA281" s="230" t="s">
        <v>423</v>
      </c>
      <c r="AB281" s="429">
        <v>558.20000000000005</v>
      </c>
      <c r="AC281" s="429">
        <v>26.5</v>
      </c>
      <c r="AD281" s="429">
        <v>0</v>
      </c>
      <c r="AE281" s="429">
        <v>3.9</v>
      </c>
      <c r="AF281" s="429">
        <v>588.6</v>
      </c>
      <c r="AG281" s="429">
        <v>0</v>
      </c>
      <c r="AH281" s="767">
        <v>588.6</v>
      </c>
      <c r="AI281" s="263"/>
      <c r="AJ281" s="811"/>
      <c r="AK281" s="761"/>
      <c r="AL281" s="230" t="s">
        <v>423</v>
      </c>
      <c r="AM281" s="429">
        <v>385.5</v>
      </c>
      <c r="AN281" s="429">
        <v>0</v>
      </c>
      <c r="AO281" s="429">
        <v>0</v>
      </c>
      <c r="AP281" s="429">
        <v>133.5</v>
      </c>
      <c r="AQ281" s="429">
        <v>519</v>
      </c>
      <c r="AR281" s="429">
        <v>7.9</v>
      </c>
      <c r="AS281" s="767">
        <v>526.9</v>
      </c>
      <c r="AT281" s="263"/>
      <c r="AU281" s="811"/>
      <c r="AV281" s="761"/>
      <c r="AW281" s="230" t="s">
        <v>423</v>
      </c>
      <c r="AX281" s="429">
        <v>181.1</v>
      </c>
      <c r="AY281" s="429">
        <v>0</v>
      </c>
      <c r="AZ281" s="429">
        <v>5</v>
      </c>
      <c r="BA281" s="429">
        <v>310.10000000000002</v>
      </c>
      <c r="BB281" s="429">
        <v>496.2</v>
      </c>
      <c r="BC281" s="429">
        <v>0</v>
      </c>
      <c r="BD281" s="767">
        <v>496.2</v>
      </c>
      <c r="BE281" s="263"/>
      <c r="BF281" s="811"/>
      <c r="BG281" s="761"/>
      <c r="BH281" s="230" t="s">
        <v>423</v>
      </c>
      <c r="BI281" s="429">
        <v>82.3</v>
      </c>
      <c r="BJ281" s="429">
        <v>0</v>
      </c>
      <c r="BK281" s="429">
        <v>1.3</v>
      </c>
      <c r="BL281" s="429">
        <v>91.4</v>
      </c>
      <c r="BM281" s="429">
        <v>175</v>
      </c>
      <c r="BN281" s="429">
        <v>19.3</v>
      </c>
      <c r="BO281" s="767">
        <v>194.3</v>
      </c>
      <c r="BP281" s="811"/>
      <c r="BQ281" s="811"/>
      <c r="BR281" s="761"/>
      <c r="BS281" s="230" t="s">
        <v>423</v>
      </c>
      <c r="BT281" s="429">
        <v>882.9</v>
      </c>
      <c r="BU281" s="429">
        <v>0</v>
      </c>
      <c r="BV281" s="429">
        <v>0</v>
      </c>
      <c r="BW281" s="429">
        <v>203.6</v>
      </c>
      <c r="BX281" s="429">
        <v>1086.5</v>
      </c>
      <c r="BY281" s="429">
        <v>0</v>
      </c>
      <c r="BZ281" s="767">
        <v>1086.5</v>
      </c>
      <c r="CA281" s="263"/>
      <c r="CB281" s="811"/>
      <c r="CC281" s="761"/>
      <c r="CD281" s="230" t="s">
        <v>423</v>
      </c>
      <c r="CE281" s="429">
        <v>170.6</v>
      </c>
      <c r="CF281" s="429">
        <v>0</v>
      </c>
      <c r="CG281" s="429">
        <v>0</v>
      </c>
      <c r="CH281" s="429">
        <v>0</v>
      </c>
      <c r="CI281" s="429">
        <v>170.6</v>
      </c>
      <c r="CJ281" s="429">
        <v>0</v>
      </c>
      <c r="CK281" s="767">
        <v>170.6</v>
      </c>
      <c r="CL281" s="263"/>
      <c r="CM281" s="811"/>
      <c r="CN281" s="761"/>
      <c r="CO281" s="230" t="s">
        <v>423</v>
      </c>
      <c r="CP281" s="429">
        <v>1051.5</v>
      </c>
      <c r="CQ281" s="429">
        <v>0</v>
      </c>
      <c r="CR281" s="429">
        <v>0</v>
      </c>
      <c r="CS281" s="429">
        <v>255</v>
      </c>
      <c r="CT281" s="429">
        <v>1306.5</v>
      </c>
      <c r="CU281" s="429">
        <v>5.7</v>
      </c>
      <c r="CV281" s="767">
        <v>1312.2</v>
      </c>
      <c r="CW281" s="811"/>
      <c r="CX281" s="811"/>
      <c r="CY281" s="761"/>
      <c r="CZ281" s="230" t="s">
        <v>423</v>
      </c>
      <c r="DA281" s="429">
        <v>506.2</v>
      </c>
      <c r="DB281" s="429">
        <v>0</v>
      </c>
      <c r="DC281" s="429">
        <v>0</v>
      </c>
      <c r="DD281" s="429">
        <v>0</v>
      </c>
      <c r="DE281" s="429">
        <v>506.2</v>
      </c>
      <c r="DF281" s="429">
        <v>15</v>
      </c>
      <c r="DG281" s="767">
        <v>521.20000000000005</v>
      </c>
      <c r="DH281" s="263"/>
      <c r="DI281" s="811"/>
      <c r="DJ281" s="761"/>
      <c r="DK281" s="230" t="s">
        <v>423</v>
      </c>
      <c r="DL281" s="429">
        <v>77.7</v>
      </c>
      <c r="DM281" s="429">
        <v>0</v>
      </c>
      <c r="DN281" s="429">
        <v>0</v>
      </c>
      <c r="DO281" s="429">
        <v>0</v>
      </c>
      <c r="DP281" s="429">
        <v>77.7</v>
      </c>
      <c r="DQ281" s="429">
        <v>0</v>
      </c>
      <c r="DR281" s="767">
        <v>77.7</v>
      </c>
      <c r="DS281" s="263"/>
      <c r="DT281" s="811"/>
      <c r="DU281" s="250" t="s">
        <v>421</v>
      </c>
      <c r="DV281" s="771" t="s">
        <v>422</v>
      </c>
      <c r="DW281" s="772">
        <v>1978.4</v>
      </c>
      <c r="DX281" s="772">
        <v>0</v>
      </c>
      <c r="DY281" s="772">
        <v>2.2000000000000002</v>
      </c>
      <c r="DZ281" s="772">
        <v>54.2</v>
      </c>
      <c r="EA281" s="772">
        <v>2034.8</v>
      </c>
      <c r="EB281" s="772">
        <v>6.2</v>
      </c>
      <c r="EC281" s="791">
        <v>2041</v>
      </c>
      <c r="ED281" s="263"/>
      <c r="EE281" s="811"/>
      <c r="EF281" s="250" t="s">
        <v>421</v>
      </c>
      <c r="EG281" s="771" t="s">
        <v>422</v>
      </c>
      <c r="EH281" s="772">
        <v>1857.5</v>
      </c>
      <c r="EI281" s="772">
        <v>0</v>
      </c>
      <c r="EJ281" s="772">
        <v>7.7</v>
      </c>
      <c r="EK281" s="772">
        <v>47.5</v>
      </c>
      <c r="EL281" s="772">
        <v>1912.7</v>
      </c>
      <c r="EM281" s="772">
        <v>9.5</v>
      </c>
      <c r="EN281" s="791">
        <v>1922.2</v>
      </c>
      <c r="EO281" s="811"/>
      <c r="EP281" s="811"/>
      <c r="EQ281" s="250" t="s">
        <v>421</v>
      </c>
      <c r="ER281" s="771" t="s">
        <v>422</v>
      </c>
      <c r="ES281" s="772">
        <v>2418.8000000000002</v>
      </c>
      <c r="ET281" s="772">
        <v>9.6</v>
      </c>
      <c r="EU281" s="772">
        <v>13.5</v>
      </c>
      <c r="EV281" s="772">
        <v>164.4</v>
      </c>
      <c r="EW281" s="772">
        <v>2606.3000000000002</v>
      </c>
      <c r="EX281" s="772">
        <v>6.5</v>
      </c>
      <c r="EY281" s="791">
        <v>2612.8000000000002</v>
      </c>
      <c r="EZ281" s="263"/>
    </row>
    <row r="282" spans="2:156">
      <c r="B282" s="361"/>
      <c r="C282" s="372" t="s">
        <v>424</v>
      </c>
      <c r="D282" s="392">
        <v>9850.9</v>
      </c>
      <c r="E282" s="392">
        <v>22.4</v>
      </c>
      <c r="F282" s="392">
        <v>23.6</v>
      </c>
      <c r="G282" s="392">
        <v>831</v>
      </c>
      <c r="H282" s="392">
        <v>10727.9</v>
      </c>
      <c r="I282" s="392">
        <v>47.9</v>
      </c>
      <c r="J282" s="391">
        <v>10775.800000000001</v>
      </c>
      <c r="K282" s="612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761"/>
      <c r="AA282" s="230" t="s">
        <v>1473</v>
      </c>
      <c r="AB282" s="429">
        <v>200</v>
      </c>
      <c r="AC282" s="429">
        <v>0</v>
      </c>
      <c r="AD282" s="429">
        <v>2.5</v>
      </c>
      <c r="AE282" s="429">
        <v>0</v>
      </c>
      <c r="AF282" s="429">
        <v>202.5</v>
      </c>
      <c r="AG282" s="429">
        <v>4.0999999999999996</v>
      </c>
      <c r="AH282" s="767">
        <v>206.6</v>
      </c>
      <c r="AI282" s="263"/>
      <c r="AJ282" s="811"/>
      <c r="AK282" s="761"/>
      <c r="AL282" s="230" t="s">
        <v>1473</v>
      </c>
      <c r="AM282" s="429">
        <v>820.3</v>
      </c>
      <c r="AN282" s="429">
        <v>0</v>
      </c>
      <c r="AO282" s="429">
        <v>1.4</v>
      </c>
      <c r="AP282" s="429">
        <v>0</v>
      </c>
      <c r="AQ282" s="429">
        <v>821.7</v>
      </c>
      <c r="AR282" s="429">
        <v>8.1</v>
      </c>
      <c r="AS282" s="767">
        <v>829.8</v>
      </c>
      <c r="AT282" s="263"/>
      <c r="AU282" s="811"/>
      <c r="AV282" s="761"/>
      <c r="AW282" s="230" t="s">
        <v>1473</v>
      </c>
      <c r="AX282" s="429">
        <v>618.20000000000005</v>
      </c>
      <c r="AY282" s="429">
        <v>0</v>
      </c>
      <c r="AZ282" s="429">
        <v>0</v>
      </c>
      <c r="BA282" s="429">
        <v>51</v>
      </c>
      <c r="BB282" s="429">
        <v>669.2</v>
      </c>
      <c r="BC282" s="429">
        <v>2.5</v>
      </c>
      <c r="BD282" s="767">
        <v>671.7</v>
      </c>
      <c r="BE282" s="263"/>
      <c r="BF282" s="811"/>
      <c r="BG282" s="761"/>
      <c r="BH282" s="230" t="s">
        <v>1482</v>
      </c>
      <c r="BI282" s="429">
        <v>1914</v>
      </c>
      <c r="BJ282" s="429">
        <v>0</v>
      </c>
      <c r="BK282" s="429">
        <v>7</v>
      </c>
      <c r="BL282" s="429">
        <v>97.7</v>
      </c>
      <c r="BM282" s="429">
        <v>2018.7</v>
      </c>
      <c r="BN282" s="429">
        <v>0</v>
      </c>
      <c r="BO282" s="767">
        <v>2018.7</v>
      </c>
      <c r="BP282" s="811"/>
      <c r="BQ282" s="811"/>
      <c r="BR282" s="761"/>
      <c r="BS282" s="230" t="s">
        <v>1482</v>
      </c>
      <c r="BT282" s="429">
        <v>1334.8</v>
      </c>
      <c r="BU282" s="429">
        <v>0</v>
      </c>
      <c r="BV282" s="429">
        <v>0</v>
      </c>
      <c r="BW282" s="429">
        <v>74.7</v>
      </c>
      <c r="BX282" s="429">
        <v>1409.5</v>
      </c>
      <c r="BY282" s="429">
        <v>11</v>
      </c>
      <c r="BZ282" s="767">
        <v>1420.5</v>
      </c>
      <c r="CA282" s="263"/>
      <c r="CB282" s="811"/>
      <c r="CC282" s="761"/>
      <c r="CD282" s="230" t="s">
        <v>1482</v>
      </c>
      <c r="CE282" s="429">
        <v>967.3</v>
      </c>
      <c r="CF282" s="429">
        <v>0</v>
      </c>
      <c r="CG282" s="429">
        <v>0</v>
      </c>
      <c r="CH282" s="429">
        <v>57.3</v>
      </c>
      <c r="CI282" s="429">
        <v>1024.5999999999999</v>
      </c>
      <c r="CJ282" s="429">
        <v>0</v>
      </c>
      <c r="CK282" s="767">
        <v>1024.5999999999999</v>
      </c>
      <c r="CL282" s="263"/>
      <c r="CM282" s="811"/>
      <c r="CN282" s="761"/>
      <c r="CO282" s="230" t="s">
        <v>424</v>
      </c>
      <c r="CP282" s="429">
        <v>203</v>
      </c>
      <c r="CQ282" s="429">
        <v>0</v>
      </c>
      <c r="CR282" s="429">
        <v>5.2</v>
      </c>
      <c r="CS282" s="429">
        <v>99.2</v>
      </c>
      <c r="CT282" s="429">
        <v>307.39999999999998</v>
      </c>
      <c r="CU282" s="429">
        <v>0</v>
      </c>
      <c r="CV282" s="767">
        <v>307.39999999999998</v>
      </c>
      <c r="CW282" s="811"/>
      <c r="CX282" s="811"/>
      <c r="CY282" s="761"/>
      <c r="CZ282" s="230" t="s">
        <v>424</v>
      </c>
      <c r="DA282" s="429">
        <v>140</v>
      </c>
      <c r="DB282" s="429">
        <v>0</v>
      </c>
      <c r="DC282" s="429">
        <v>7.5</v>
      </c>
      <c r="DD282" s="429">
        <v>289.89999999999998</v>
      </c>
      <c r="DE282" s="429">
        <v>437.4</v>
      </c>
      <c r="DF282" s="429">
        <v>0</v>
      </c>
      <c r="DG282" s="767">
        <v>437.4</v>
      </c>
      <c r="DH282" s="263"/>
      <c r="DI282" s="811"/>
      <c r="DJ282" s="761"/>
      <c r="DK282" s="230" t="s">
        <v>424</v>
      </c>
      <c r="DL282" s="429">
        <v>2116.4</v>
      </c>
      <c r="DM282" s="429">
        <v>22.4</v>
      </c>
      <c r="DN282" s="429">
        <v>0</v>
      </c>
      <c r="DO282" s="429">
        <v>18.5</v>
      </c>
      <c r="DP282" s="429">
        <v>2157.3000000000002</v>
      </c>
      <c r="DQ282" s="429">
        <v>0</v>
      </c>
      <c r="DR282" s="767">
        <v>2157.3000000000002</v>
      </c>
      <c r="DS282" s="263"/>
      <c r="DT282" s="811"/>
      <c r="DU282" s="761"/>
      <c r="DV282" s="230" t="s">
        <v>423</v>
      </c>
      <c r="DW282" s="429">
        <v>1012.4</v>
      </c>
      <c r="DX282" s="429">
        <v>0</v>
      </c>
      <c r="DY282" s="429">
        <v>0</v>
      </c>
      <c r="DZ282" s="429">
        <v>13.5</v>
      </c>
      <c r="EA282" s="429">
        <v>1025.9000000000001</v>
      </c>
      <c r="EB282" s="429">
        <v>6.2</v>
      </c>
      <c r="EC282" s="767">
        <v>1032.0999999999999</v>
      </c>
      <c r="ED282" s="263"/>
      <c r="EE282" s="811"/>
      <c r="EF282" s="761"/>
      <c r="EG282" s="230" t="s">
        <v>423</v>
      </c>
      <c r="EH282" s="429">
        <v>144.69999999999999</v>
      </c>
      <c r="EI282" s="429">
        <v>0</v>
      </c>
      <c r="EJ282" s="429">
        <v>0</v>
      </c>
      <c r="EK282" s="429">
        <v>0</v>
      </c>
      <c r="EL282" s="429">
        <v>144.69999999999999</v>
      </c>
      <c r="EM282" s="429">
        <v>9.5</v>
      </c>
      <c r="EN282" s="767">
        <v>154.19999999999999</v>
      </c>
      <c r="EO282" s="811"/>
      <c r="EP282" s="811"/>
      <c r="EQ282" s="761"/>
      <c r="ER282" s="230" t="s">
        <v>423</v>
      </c>
      <c r="ES282" s="429">
        <v>379.8</v>
      </c>
      <c r="ET282" s="429">
        <v>0</v>
      </c>
      <c r="EU282" s="429">
        <v>0</v>
      </c>
      <c r="EV282" s="429">
        <v>129.19999999999999</v>
      </c>
      <c r="EW282" s="429">
        <v>509</v>
      </c>
      <c r="EX282" s="429">
        <v>6.5</v>
      </c>
      <c r="EY282" s="767">
        <v>515.5</v>
      </c>
      <c r="EZ282" s="263"/>
    </row>
    <row r="283" spans="2:156">
      <c r="B283" s="361"/>
      <c r="C283" s="372" t="s">
        <v>425</v>
      </c>
      <c r="D283" s="392">
        <v>7302.7</v>
      </c>
      <c r="E283" s="392">
        <v>32</v>
      </c>
      <c r="F283" s="392">
        <v>23.4</v>
      </c>
      <c r="G283" s="392">
        <v>811.7</v>
      </c>
      <c r="H283" s="392">
        <v>8169.8</v>
      </c>
      <c r="I283" s="392">
        <v>21.9</v>
      </c>
      <c r="J283" s="391">
        <v>8191.7</v>
      </c>
      <c r="K283" s="612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761"/>
      <c r="AA283" s="230" t="s">
        <v>1414</v>
      </c>
      <c r="AB283" s="429">
        <v>0</v>
      </c>
      <c r="AC283" s="429">
        <v>0</v>
      </c>
      <c r="AD283" s="429">
        <v>0</v>
      </c>
      <c r="AE283" s="429">
        <v>0</v>
      </c>
      <c r="AF283" s="429">
        <v>0</v>
      </c>
      <c r="AG283" s="429">
        <v>4</v>
      </c>
      <c r="AH283" s="767">
        <v>4</v>
      </c>
      <c r="AI283" s="263"/>
      <c r="AJ283" s="811"/>
      <c r="AK283" s="761"/>
      <c r="AL283" s="230" t="s">
        <v>1414</v>
      </c>
      <c r="AM283" s="429">
        <v>158.69999999999999</v>
      </c>
      <c r="AN283" s="429">
        <v>0</v>
      </c>
      <c r="AO283" s="429">
        <v>0</v>
      </c>
      <c r="AP283" s="429">
        <v>0</v>
      </c>
      <c r="AQ283" s="429">
        <v>158.69999999999999</v>
      </c>
      <c r="AR283" s="429">
        <v>5</v>
      </c>
      <c r="AS283" s="767">
        <v>163.69999999999999</v>
      </c>
      <c r="AT283" s="263"/>
      <c r="AU283" s="811"/>
      <c r="AV283" s="761"/>
      <c r="AW283" s="230" t="s">
        <v>1414</v>
      </c>
      <c r="AX283" s="429">
        <v>230</v>
      </c>
      <c r="AY283" s="429">
        <v>0</v>
      </c>
      <c r="AZ283" s="429">
        <v>0</v>
      </c>
      <c r="BA283" s="429">
        <v>51</v>
      </c>
      <c r="BB283" s="429">
        <v>281</v>
      </c>
      <c r="BC283" s="429">
        <v>2.5</v>
      </c>
      <c r="BD283" s="767">
        <v>283.5</v>
      </c>
      <c r="BE283" s="263"/>
      <c r="BF283" s="811"/>
      <c r="BG283" s="761"/>
      <c r="BH283" s="230" t="s">
        <v>1414</v>
      </c>
      <c r="BI283" s="429">
        <v>277.8</v>
      </c>
      <c r="BJ283" s="429">
        <v>0</v>
      </c>
      <c r="BK283" s="429">
        <v>0</v>
      </c>
      <c r="BL283" s="429">
        <v>97.7</v>
      </c>
      <c r="BM283" s="429">
        <v>375.5</v>
      </c>
      <c r="BN283" s="429">
        <v>0</v>
      </c>
      <c r="BO283" s="767">
        <v>375.5</v>
      </c>
      <c r="BP283" s="811"/>
      <c r="BQ283" s="811"/>
      <c r="BR283" s="761"/>
      <c r="BS283" s="230" t="s">
        <v>1414</v>
      </c>
      <c r="BT283" s="429">
        <v>1239.7</v>
      </c>
      <c r="BU283" s="429">
        <v>0</v>
      </c>
      <c r="BV283" s="429">
        <v>0</v>
      </c>
      <c r="BW283" s="429">
        <v>74.7</v>
      </c>
      <c r="BX283" s="429">
        <v>1314.4</v>
      </c>
      <c r="BY283" s="429">
        <v>10.4</v>
      </c>
      <c r="BZ283" s="767">
        <v>1324.8</v>
      </c>
      <c r="CA283" s="263"/>
      <c r="CB283" s="811"/>
      <c r="CC283" s="761"/>
      <c r="CD283" s="230" t="s">
        <v>1414</v>
      </c>
      <c r="CE283" s="429">
        <v>282.3</v>
      </c>
      <c r="CF283" s="429">
        <v>0</v>
      </c>
      <c r="CG283" s="429">
        <v>0</v>
      </c>
      <c r="CH283" s="429">
        <v>57.3</v>
      </c>
      <c r="CI283" s="429">
        <v>339.6</v>
      </c>
      <c r="CJ283" s="429">
        <v>0</v>
      </c>
      <c r="CK283" s="767">
        <v>339.6</v>
      </c>
      <c r="CL283" s="263"/>
      <c r="CM283" s="811"/>
      <c r="CN283" s="761"/>
      <c r="CO283" s="230" t="s">
        <v>1414</v>
      </c>
      <c r="CP283" s="429">
        <v>203</v>
      </c>
      <c r="CQ283" s="429">
        <v>0</v>
      </c>
      <c r="CR283" s="429">
        <v>0</v>
      </c>
      <c r="CS283" s="429">
        <v>99.2</v>
      </c>
      <c r="CT283" s="429">
        <v>302.2</v>
      </c>
      <c r="CU283" s="429">
        <v>0</v>
      </c>
      <c r="CV283" s="767">
        <v>302.2</v>
      </c>
      <c r="CW283" s="811"/>
      <c r="CX283" s="811"/>
      <c r="CY283" s="761"/>
      <c r="CZ283" s="230" t="s">
        <v>1414</v>
      </c>
      <c r="DA283" s="429">
        <v>140</v>
      </c>
      <c r="DB283" s="429">
        <v>0</v>
      </c>
      <c r="DC283" s="429">
        <v>0</v>
      </c>
      <c r="DD283" s="429">
        <v>289.89999999999998</v>
      </c>
      <c r="DE283" s="429">
        <v>429.9</v>
      </c>
      <c r="DF283" s="429">
        <v>0</v>
      </c>
      <c r="DG283" s="767">
        <v>429.9</v>
      </c>
      <c r="DH283" s="263"/>
      <c r="DI283" s="811"/>
      <c r="DJ283" s="761"/>
      <c r="DK283" s="230" t="s">
        <v>1414</v>
      </c>
      <c r="DL283" s="429">
        <v>53.4</v>
      </c>
      <c r="DM283" s="429">
        <v>22.4</v>
      </c>
      <c r="DN283" s="429">
        <v>0</v>
      </c>
      <c r="DO283" s="429">
        <v>18.5</v>
      </c>
      <c r="DP283" s="429">
        <v>94.3</v>
      </c>
      <c r="DQ283" s="429">
        <v>0</v>
      </c>
      <c r="DR283" s="767">
        <v>94.3</v>
      </c>
      <c r="DS283" s="263"/>
      <c r="DT283" s="811"/>
      <c r="DU283" s="761"/>
      <c r="DV283" s="230" t="s">
        <v>424</v>
      </c>
      <c r="DW283" s="429">
        <v>966</v>
      </c>
      <c r="DX283" s="429">
        <v>0</v>
      </c>
      <c r="DY283" s="429">
        <v>2.2000000000000002</v>
      </c>
      <c r="DZ283" s="429">
        <v>40.700000000000003</v>
      </c>
      <c r="EA283" s="429">
        <v>1008.9</v>
      </c>
      <c r="EB283" s="429">
        <v>0</v>
      </c>
      <c r="EC283" s="767">
        <v>1008.9</v>
      </c>
      <c r="ED283" s="263"/>
      <c r="EE283" s="811"/>
      <c r="EF283" s="761"/>
      <c r="EG283" s="230" t="s">
        <v>424</v>
      </c>
      <c r="EH283" s="429">
        <v>1712.8</v>
      </c>
      <c r="EI283" s="429">
        <v>0</v>
      </c>
      <c r="EJ283" s="429">
        <v>7.7</v>
      </c>
      <c r="EK283" s="429">
        <v>47.5</v>
      </c>
      <c r="EL283" s="429">
        <v>1768</v>
      </c>
      <c r="EM283" s="429">
        <v>0</v>
      </c>
      <c r="EN283" s="767">
        <v>1768</v>
      </c>
      <c r="EO283" s="811"/>
      <c r="EP283" s="811"/>
      <c r="EQ283" s="761"/>
      <c r="ER283" s="230" t="s">
        <v>424</v>
      </c>
      <c r="ES283" s="429">
        <v>2039</v>
      </c>
      <c r="ET283" s="429">
        <v>9.6</v>
      </c>
      <c r="EU283" s="429">
        <v>13.5</v>
      </c>
      <c r="EV283" s="429">
        <v>35.200000000000003</v>
      </c>
      <c r="EW283" s="429">
        <v>2097.3000000000002</v>
      </c>
      <c r="EX283" s="429">
        <v>0</v>
      </c>
      <c r="EY283" s="767">
        <v>2097.3000000000002</v>
      </c>
      <c r="EZ283" s="263"/>
    </row>
    <row r="284" spans="2:156">
      <c r="B284" s="361"/>
      <c r="C284" s="372" t="s">
        <v>426</v>
      </c>
      <c r="D284" s="392">
        <v>7405.3000000000011</v>
      </c>
      <c r="E284" s="392">
        <v>9.6</v>
      </c>
      <c r="F284" s="392">
        <v>20.3</v>
      </c>
      <c r="G284" s="392">
        <v>123.4</v>
      </c>
      <c r="H284" s="392">
        <v>7558.5999999999995</v>
      </c>
      <c r="I284" s="392">
        <v>3.7</v>
      </c>
      <c r="J284" s="391">
        <v>7562.2999999999993</v>
      </c>
      <c r="K284" s="612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761"/>
      <c r="AA284" s="230" t="s">
        <v>1415</v>
      </c>
      <c r="AB284" s="429">
        <v>200</v>
      </c>
      <c r="AC284" s="429">
        <v>0</v>
      </c>
      <c r="AD284" s="429">
        <v>2.5</v>
      </c>
      <c r="AE284" s="429">
        <v>0</v>
      </c>
      <c r="AF284" s="429">
        <v>202.5</v>
      </c>
      <c r="AG284" s="429">
        <v>0</v>
      </c>
      <c r="AH284" s="767">
        <v>202.5</v>
      </c>
      <c r="AI284" s="263"/>
      <c r="AJ284" s="811"/>
      <c r="AK284" s="761"/>
      <c r="AL284" s="230" t="s">
        <v>1415</v>
      </c>
      <c r="AM284" s="429">
        <v>661.6</v>
      </c>
      <c r="AN284" s="429">
        <v>0</v>
      </c>
      <c r="AO284" s="429">
        <v>1.4</v>
      </c>
      <c r="AP284" s="429">
        <v>0</v>
      </c>
      <c r="AQ284" s="429">
        <v>663</v>
      </c>
      <c r="AR284" s="429">
        <v>3.1</v>
      </c>
      <c r="AS284" s="767">
        <v>666.1</v>
      </c>
      <c r="AT284" s="263"/>
      <c r="AU284" s="811"/>
      <c r="AV284" s="761"/>
      <c r="AW284" s="230" t="s">
        <v>1415</v>
      </c>
      <c r="AX284" s="429">
        <v>388.2</v>
      </c>
      <c r="AY284" s="429">
        <v>0</v>
      </c>
      <c r="AZ284" s="429">
        <v>0</v>
      </c>
      <c r="BA284" s="429">
        <v>0</v>
      </c>
      <c r="BB284" s="429">
        <v>388.2</v>
      </c>
      <c r="BC284" s="429">
        <v>0</v>
      </c>
      <c r="BD284" s="767">
        <v>388.2</v>
      </c>
      <c r="BE284" s="263"/>
      <c r="BF284" s="811"/>
      <c r="BG284" s="761"/>
      <c r="BH284" s="230" t="s">
        <v>1415</v>
      </c>
      <c r="BI284" s="429">
        <v>1636.2</v>
      </c>
      <c r="BJ284" s="429">
        <v>0</v>
      </c>
      <c r="BK284" s="429">
        <v>5.4</v>
      </c>
      <c r="BL284" s="429">
        <v>0</v>
      </c>
      <c r="BM284" s="429">
        <v>1641.6</v>
      </c>
      <c r="BN284" s="429">
        <v>0</v>
      </c>
      <c r="BO284" s="767">
        <v>1641.6</v>
      </c>
      <c r="BP284" s="811"/>
      <c r="BQ284" s="811"/>
      <c r="BR284" s="761"/>
      <c r="BS284" s="230" t="s">
        <v>1415</v>
      </c>
      <c r="BT284" s="429">
        <v>95.1</v>
      </c>
      <c r="BU284" s="429">
        <v>0</v>
      </c>
      <c r="BV284" s="429">
        <v>0</v>
      </c>
      <c r="BW284" s="429">
        <v>0</v>
      </c>
      <c r="BX284" s="429">
        <v>95.1</v>
      </c>
      <c r="BY284" s="429">
        <v>0.6</v>
      </c>
      <c r="BZ284" s="767">
        <v>95.7</v>
      </c>
      <c r="CA284" s="263"/>
      <c r="CB284" s="811"/>
      <c r="CC284" s="761"/>
      <c r="CD284" s="230" t="s">
        <v>1415</v>
      </c>
      <c r="CE284" s="429">
        <v>685</v>
      </c>
      <c r="CF284" s="429">
        <v>0</v>
      </c>
      <c r="CG284" s="429">
        <v>0</v>
      </c>
      <c r="CH284" s="429">
        <v>0</v>
      </c>
      <c r="CI284" s="429">
        <v>685</v>
      </c>
      <c r="CJ284" s="429">
        <v>0</v>
      </c>
      <c r="CK284" s="767">
        <v>685</v>
      </c>
      <c r="CL284" s="263"/>
      <c r="CM284" s="811"/>
      <c r="CN284" s="761"/>
      <c r="CO284" s="230" t="s">
        <v>1415</v>
      </c>
      <c r="CP284" s="429">
        <v>0</v>
      </c>
      <c r="CQ284" s="429">
        <v>0</v>
      </c>
      <c r="CR284" s="429">
        <v>4.4000000000000004</v>
      </c>
      <c r="CS284" s="429">
        <v>0</v>
      </c>
      <c r="CT284" s="429">
        <v>4.4000000000000004</v>
      </c>
      <c r="CU284" s="429">
        <v>0</v>
      </c>
      <c r="CV284" s="767">
        <v>4.4000000000000004</v>
      </c>
      <c r="CW284" s="811"/>
      <c r="CX284" s="811"/>
      <c r="CY284" s="761"/>
      <c r="CZ284" s="230" t="s">
        <v>1415</v>
      </c>
      <c r="DA284" s="429">
        <v>0</v>
      </c>
      <c r="DB284" s="429">
        <v>0</v>
      </c>
      <c r="DC284" s="429">
        <v>6.6</v>
      </c>
      <c r="DD284" s="429">
        <v>0</v>
      </c>
      <c r="DE284" s="429">
        <v>6.6</v>
      </c>
      <c r="DF284" s="429">
        <v>0</v>
      </c>
      <c r="DG284" s="767">
        <v>6.6</v>
      </c>
      <c r="DH284" s="263"/>
      <c r="DI284" s="811"/>
      <c r="DJ284" s="761"/>
      <c r="DK284" s="230" t="s">
        <v>1415</v>
      </c>
      <c r="DL284" s="429">
        <v>2063</v>
      </c>
      <c r="DM284" s="429">
        <v>0</v>
      </c>
      <c r="DN284" s="429">
        <v>0</v>
      </c>
      <c r="DO284" s="429">
        <v>0</v>
      </c>
      <c r="DP284" s="429">
        <v>2063</v>
      </c>
      <c r="DQ284" s="429">
        <v>0</v>
      </c>
      <c r="DR284" s="767">
        <v>2063</v>
      </c>
      <c r="DS284" s="263"/>
      <c r="DT284" s="811"/>
      <c r="DU284" s="761"/>
      <c r="DV284" s="230" t="s">
        <v>1414</v>
      </c>
      <c r="DW284" s="429">
        <v>454.5</v>
      </c>
      <c r="DX284" s="429">
        <v>0</v>
      </c>
      <c r="DY284" s="429">
        <v>0</v>
      </c>
      <c r="DZ284" s="429">
        <v>40.700000000000003</v>
      </c>
      <c r="EA284" s="429">
        <v>495.2</v>
      </c>
      <c r="EB284" s="429">
        <v>0</v>
      </c>
      <c r="EC284" s="767">
        <v>495.2</v>
      </c>
      <c r="ED284" s="263"/>
      <c r="EE284" s="811"/>
      <c r="EF284" s="761"/>
      <c r="EG284" s="230" t="s">
        <v>1414</v>
      </c>
      <c r="EH284" s="429">
        <v>730.1</v>
      </c>
      <c r="EI284" s="429">
        <v>0</v>
      </c>
      <c r="EJ284" s="429">
        <v>0</v>
      </c>
      <c r="EK284" s="429">
        <v>47.5</v>
      </c>
      <c r="EL284" s="429">
        <v>777.6</v>
      </c>
      <c r="EM284" s="429">
        <v>0</v>
      </c>
      <c r="EN284" s="767">
        <v>777.6</v>
      </c>
      <c r="EO284" s="811"/>
      <c r="EP284" s="811"/>
      <c r="EQ284" s="761"/>
      <c r="ER284" s="230" t="s">
        <v>1414</v>
      </c>
      <c r="ES284" s="429">
        <v>491.6</v>
      </c>
      <c r="ET284" s="429">
        <v>9.6</v>
      </c>
      <c r="EU284" s="429">
        <v>0</v>
      </c>
      <c r="EV284" s="429">
        <v>35.200000000000003</v>
      </c>
      <c r="EW284" s="429">
        <v>536.4</v>
      </c>
      <c r="EX284" s="429">
        <v>0</v>
      </c>
      <c r="EY284" s="767">
        <v>536.4</v>
      </c>
      <c r="EZ284" s="263"/>
    </row>
    <row r="285" spans="2:156">
      <c r="B285" s="361"/>
      <c r="C285" s="372" t="s">
        <v>427</v>
      </c>
      <c r="D285" s="392">
        <v>3041.6000000000004</v>
      </c>
      <c r="E285" s="392">
        <v>0</v>
      </c>
      <c r="F285" s="392">
        <v>24.4</v>
      </c>
      <c r="G285" s="392">
        <v>0</v>
      </c>
      <c r="H285" s="392">
        <v>3066</v>
      </c>
      <c r="I285" s="392">
        <v>0.1</v>
      </c>
      <c r="J285" s="391">
        <v>3066.1</v>
      </c>
      <c r="K285" s="612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761"/>
      <c r="AA285" s="230" t="s">
        <v>427</v>
      </c>
      <c r="AB285" s="429">
        <v>0</v>
      </c>
      <c r="AC285" s="429">
        <v>0</v>
      </c>
      <c r="AD285" s="429">
        <v>0</v>
      </c>
      <c r="AE285" s="429">
        <v>0</v>
      </c>
      <c r="AF285" s="429">
        <v>0</v>
      </c>
      <c r="AG285" s="429">
        <v>0.1</v>
      </c>
      <c r="AH285" s="767">
        <v>0.1</v>
      </c>
      <c r="AI285" s="263"/>
      <c r="AJ285" s="811"/>
      <c r="AK285" s="761"/>
      <c r="AL285" s="230" t="s">
        <v>427</v>
      </c>
      <c r="AM285" s="429">
        <v>0</v>
      </c>
      <c r="AN285" s="429">
        <v>0</v>
      </c>
      <c r="AO285" s="429">
        <v>0</v>
      </c>
      <c r="AP285" s="429">
        <v>0</v>
      </c>
      <c r="AQ285" s="429">
        <v>0</v>
      </c>
      <c r="AR285" s="429">
        <v>0</v>
      </c>
      <c r="AS285" s="767">
        <v>0</v>
      </c>
      <c r="AT285" s="263"/>
      <c r="AU285" s="811"/>
      <c r="AV285" s="761"/>
      <c r="AW285" s="230" t="s">
        <v>427</v>
      </c>
      <c r="AX285" s="429">
        <v>0</v>
      </c>
      <c r="AY285" s="429">
        <v>0</v>
      </c>
      <c r="AZ285" s="429">
        <v>0</v>
      </c>
      <c r="BA285" s="429">
        <v>0</v>
      </c>
      <c r="BB285" s="429">
        <v>0</v>
      </c>
      <c r="BC285" s="429">
        <v>0</v>
      </c>
      <c r="BD285" s="767">
        <v>0</v>
      </c>
      <c r="BE285" s="263"/>
      <c r="BF285" s="811"/>
      <c r="BG285" s="761"/>
      <c r="BH285" s="230" t="s">
        <v>427</v>
      </c>
      <c r="BI285" s="429">
        <v>0</v>
      </c>
      <c r="BJ285" s="429">
        <v>0</v>
      </c>
      <c r="BK285" s="429">
        <v>1.6</v>
      </c>
      <c r="BL285" s="429">
        <v>0</v>
      </c>
      <c r="BM285" s="429">
        <v>1.6</v>
      </c>
      <c r="BN285" s="429">
        <v>0</v>
      </c>
      <c r="BO285" s="767">
        <v>1.6</v>
      </c>
      <c r="BP285" s="811"/>
      <c r="BQ285" s="811"/>
      <c r="BR285" s="761"/>
      <c r="BS285" s="230" t="s">
        <v>427</v>
      </c>
      <c r="BT285" s="429">
        <v>0</v>
      </c>
      <c r="BU285" s="429">
        <v>0</v>
      </c>
      <c r="BV285" s="429">
        <v>0</v>
      </c>
      <c r="BW285" s="429">
        <v>0</v>
      </c>
      <c r="BX285" s="429">
        <v>0</v>
      </c>
      <c r="BY285" s="429">
        <v>0</v>
      </c>
      <c r="BZ285" s="767">
        <v>0</v>
      </c>
      <c r="CA285" s="263"/>
      <c r="CB285" s="811"/>
      <c r="CC285" s="761"/>
      <c r="CD285" s="230" t="s">
        <v>427</v>
      </c>
      <c r="CE285" s="429">
        <v>0</v>
      </c>
      <c r="CF285" s="429">
        <v>0</v>
      </c>
      <c r="CG285" s="429">
        <v>0</v>
      </c>
      <c r="CH285" s="429">
        <v>0</v>
      </c>
      <c r="CI285" s="429">
        <v>0</v>
      </c>
      <c r="CJ285" s="429">
        <v>0</v>
      </c>
      <c r="CK285" s="767">
        <v>0</v>
      </c>
      <c r="CL285" s="263"/>
      <c r="CM285" s="811"/>
      <c r="CN285" s="761"/>
      <c r="CO285" s="230" t="s">
        <v>427</v>
      </c>
      <c r="CP285" s="429">
        <v>0</v>
      </c>
      <c r="CQ285" s="429">
        <v>0</v>
      </c>
      <c r="CR285" s="429">
        <v>0.8</v>
      </c>
      <c r="CS285" s="429">
        <v>0</v>
      </c>
      <c r="CT285" s="429">
        <v>0.8</v>
      </c>
      <c r="CU285" s="429">
        <v>0</v>
      </c>
      <c r="CV285" s="767">
        <v>0.8</v>
      </c>
      <c r="CW285" s="811"/>
      <c r="CX285" s="811"/>
      <c r="CY285" s="761"/>
      <c r="CZ285" s="230" t="s">
        <v>427</v>
      </c>
      <c r="DA285" s="429">
        <v>0</v>
      </c>
      <c r="DB285" s="429">
        <v>0</v>
      </c>
      <c r="DC285" s="429">
        <v>0.9</v>
      </c>
      <c r="DD285" s="429">
        <v>0</v>
      </c>
      <c r="DE285" s="429">
        <v>0.9</v>
      </c>
      <c r="DF285" s="429">
        <v>0</v>
      </c>
      <c r="DG285" s="767">
        <v>0.9</v>
      </c>
      <c r="DH285" s="263"/>
      <c r="DI285" s="811"/>
      <c r="DJ285" s="761"/>
      <c r="DK285" s="230" t="s">
        <v>427</v>
      </c>
      <c r="DL285" s="429">
        <v>0</v>
      </c>
      <c r="DM285" s="429">
        <v>0</v>
      </c>
      <c r="DN285" s="429">
        <v>0</v>
      </c>
      <c r="DO285" s="429">
        <v>0</v>
      </c>
      <c r="DP285" s="429">
        <v>0</v>
      </c>
      <c r="DQ285" s="429">
        <v>0</v>
      </c>
      <c r="DR285" s="767">
        <v>0</v>
      </c>
      <c r="DS285" s="263"/>
      <c r="DT285" s="811"/>
      <c r="DU285" s="761"/>
      <c r="DV285" s="230" t="s">
        <v>1415</v>
      </c>
      <c r="DW285" s="429">
        <v>511.5</v>
      </c>
      <c r="DX285" s="429">
        <v>0</v>
      </c>
      <c r="DY285" s="429">
        <v>2.2000000000000002</v>
      </c>
      <c r="DZ285" s="429">
        <v>0</v>
      </c>
      <c r="EA285" s="429">
        <v>513.70000000000005</v>
      </c>
      <c r="EB285" s="429">
        <v>0</v>
      </c>
      <c r="EC285" s="767">
        <v>513.70000000000005</v>
      </c>
      <c r="ED285" s="263"/>
      <c r="EE285" s="811"/>
      <c r="EF285" s="761"/>
      <c r="EG285" s="230" t="s">
        <v>1415</v>
      </c>
      <c r="EH285" s="429">
        <v>982.7</v>
      </c>
      <c r="EI285" s="429">
        <v>0</v>
      </c>
      <c r="EJ285" s="429">
        <v>7.3</v>
      </c>
      <c r="EK285" s="429">
        <v>0</v>
      </c>
      <c r="EL285" s="429">
        <v>990</v>
      </c>
      <c r="EM285" s="429">
        <v>0</v>
      </c>
      <c r="EN285" s="767">
        <v>990</v>
      </c>
      <c r="EO285" s="811"/>
      <c r="EP285" s="811"/>
      <c r="EQ285" s="761"/>
      <c r="ER285" s="230" t="s">
        <v>1415</v>
      </c>
      <c r="ES285" s="429">
        <v>1547.4</v>
      </c>
      <c r="ET285" s="429">
        <v>0</v>
      </c>
      <c r="EU285" s="429">
        <v>11.6</v>
      </c>
      <c r="EV285" s="429">
        <v>0</v>
      </c>
      <c r="EW285" s="429">
        <v>1559</v>
      </c>
      <c r="EX285" s="429">
        <v>0</v>
      </c>
      <c r="EY285" s="767">
        <v>1559</v>
      </c>
      <c r="EZ285" s="263"/>
    </row>
    <row r="286" spans="2:156">
      <c r="B286" s="370" t="s">
        <v>430</v>
      </c>
      <c r="C286" s="371" t="s">
        <v>431</v>
      </c>
      <c r="D286" s="390">
        <v>10662.7</v>
      </c>
      <c r="E286" s="390">
        <v>269.8</v>
      </c>
      <c r="F286" s="390">
        <v>598.6</v>
      </c>
      <c r="G286" s="390">
        <v>474.6</v>
      </c>
      <c r="H286" s="390">
        <v>12005.699999999999</v>
      </c>
      <c r="I286" s="390">
        <v>135.19999999999999</v>
      </c>
      <c r="J286" s="391">
        <v>12140.9</v>
      </c>
      <c r="K286" s="616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673" t="s">
        <v>421</v>
      </c>
      <c r="AA286" s="222" t="s">
        <v>431</v>
      </c>
      <c r="AB286" s="337">
        <v>668</v>
      </c>
      <c r="AC286" s="337">
        <v>0</v>
      </c>
      <c r="AD286" s="337">
        <v>69.3</v>
      </c>
      <c r="AE286" s="337">
        <v>83.5</v>
      </c>
      <c r="AF286" s="337">
        <v>820.8</v>
      </c>
      <c r="AG286" s="337">
        <v>5.7</v>
      </c>
      <c r="AH286" s="338">
        <v>826.5</v>
      </c>
      <c r="AI286" s="263"/>
      <c r="AJ286" s="811"/>
      <c r="AK286" s="673" t="s">
        <v>421</v>
      </c>
      <c r="AL286" s="222" t="s">
        <v>431</v>
      </c>
      <c r="AM286" s="337">
        <v>974</v>
      </c>
      <c r="AN286" s="337">
        <v>12.3</v>
      </c>
      <c r="AO286" s="337">
        <v>27.1</v>
      </c>
      <c r="AP286" s="337">
        <v>0.8</v>
      </c>
      <c r="AQ286" s="337">
        <v>1014.2</v>
      </c>
      <c r="AR286" s="337">
        <v>0.2</v>
      </c>
      <c r="AS286" s="338">
        <v>1014.4</v>
      </c>
      <c r="AT286" s="263"/>
      <c r="AU286" s="811"/>
      <c r="AV286" s="673" t="s">
        <v>421</v>
      </c>
      <c r="AW286" s="222" t="s">
        <v>431</v>
      </c>
      <c r="AX286" s="337">
        <v>712.5</v>
      </c>
      <c r="AY286" s="337">
        <v>8.4</v>
      </c>
      <c r="AZ286" s="337">
        <v>0.4</v>
      </c>
      <c r="BA286" s="337">
        <v>0.1</v>
      </c>
      <c r="BB286" s="337">
        <v>721.4</v>
      </c>
      <c r="BC286" s="337">
        <v>17.7</v>
      </c>
      <c r="BD286" s="338">
        <v>739.1</v>
      </c>
      <c r="BE286" s="263"/>
      <c r="BF286" s="811"/>
      <c r="BG286" s="673" t="s">
        <v>421</v>
      </c>
      <c r="BH286" s="222" t="s">
        <v>431</v>
      </c>
      <c r="BI286" s="337">
        <v>1702.7</v>
      </c>
      <c r="BJ286" s="337">
        <v>14.4</v>
      </c>
      <c r="BK286" s="337">
        <v>41.5</v>
      </c>
      <c r="BL286" s="337">
        <v>0</v>
      </c>
      <c r="BM286" s="337">
        <v>1758.6</v>
      </c>
      <c r="BN286" s="337">
        <v>7.5</v>
      </c>
      <c r="BO286" s="338">
        <v>1766.1</v>
      </c>
      <c r="BP286" s="811"/>
      <c r="BQ286" s="811"/>
      <c r="BR286" s="673" t="s">
        <v>421</v>
      </c>
      <c r="BS286" s="222" t="s">
        <v>431</v>
      </c>
      <c r="BT286" s="337">
        <v>1716.9</v>
      </c>
      <c r="BU286" s="337">
        <v>54.9</v>
      </c>
      <c r="BV286" s="337">
        <v>102</v>
      </c>
      <c r="BW286" s="337">
        <v>67.599999999999994</v>
      </c>
      <c r="BX286" s="337">
        <v>1941.4</v>
      </c>
      <c r="BY286" s="337">
        <v>80.099999999999994</v>
      </c>
      <c r="BZ286" s="338">
        <v>2021.5</v>
      </c>
      <c r="CA286" s="263"/>
      <c r="CB286" s="811"/>
      <c r="CC286" s="673" t="s">
        <v>421</v>
      </c>
      <c r="CD286" s="222" t="s">
        <v>431</v>
      </c>
      <c r="CE286" s="337">
        <v>1883</v>
      </c>
      <c r="CF286" s="337">
        <v>63.6</v>
      </c>
      <c r="CG286" s="337">
        <v>77.2</v>
      </c>
      <c r="CH286" s="337">
        <v>106.3</v>
      </c>
      <c r="CI286" s="337">
        <v>2130.1</v>
      </c>
      <c r="CJ286" s="337">
        <v>1</v>
      </c>
      <c r="CK286" s="338">
        <v>2131.1</v>
      </c>
      <c r="CL286" s="263"/>
      <c r="CM286" s="811"/>
      <c r="CN286" s="673" t="s">
        <v>421</v>
      </c>
      <c r="CO286" s="222" t="s">
        <v>431</v>
      </c>
      <c r="CP286" s="337">
        <v>768.4</v>
      </c>
      <c r="CQ286" s="337">
        <v>23.8</v>
      </c>
      <c r="CR286" s="337">
        <v>115.8</v>
      </c>
      <c r="CS286" s="337">
        <v>0</v>
      </c>
      <c r="CT286" s="337">
        <v>908</v>
      </c>
      <c r="CU286" s="337">
        <v>7.5</v>
      </c>
      <c r="CV286" s="338">
        <v>915.5</v>
      </c>
      <c r="CW286" s="811"/>
      <c r="CX286" s="811"/>
      <c r="CY286" s="673" t="s">
        <v>421</v>
      </c>
      <c r="CZ286" s="222" t="s">
        <v>431</v>
      </c>
      <c r="DA286" s="337">
        <v>464.1</v>
      </c>
      <c r="DB286" s="337">
        <v>26.2</v>
      </c>
      <c r="DC286" s="337">
        <v>75.8</v>
      </c>
      <c r="DD286" s="337">
        <v>54.7</v>
      </c>
      <c r="DE286" s="337">
        <v>620.79999999999995</v>
      </c>
      <c r="DF286" s="337">
        <v>3</v>
      </c>
      <c r="DG286" s="338">
        <v>623.79999999999995</v>
      </c>
      <c r="DH286" s="263"/>
      <c r="DI286" s="811"/>
      <c r="DJ286" s="673" t="s">
        <v>421</v>
      </c>
      <c r="DK286" s="222" t="s">
        <v>431</v>
      </c>
      <c r="DL286" s="337">
        <v>1773.1</v>
      </c>
      <c r="DM286" s="337">
        <v>66.2</v>
      </c>
      <c r="DN286" s="337">
        <v>87.2</v>
      </c>
      <c r="DO286" s="337">
        <v>161.6</v>
      </c>
      <c r="DP286" s="337">
        <v>2088.1</v>
      </c>
      <c r="DQ286" s="337">
        <v>12.5</v>
      </c>
      <c r="DR286" s="338">
        <v>2100.6</v>
      </c>
      <c r="DS286" s="263"/>
      <c r="DT286" s="811"/>
      <c r="DU286" s="761"/>
      <c r="DV286" s="230" t="s">
        <v>427</v>
      </c>
      <c r="DW286" s="429">
        <v>0</v>
      </c>
      <c r="DX286" s="429">
        <v>0</v>
      </c>
      <c r="DY286" s="429">
        <v>0</v>
      </c>
      <c r="DZ286" s="429">
        <v>0</v>
      </c>
      <c r="EA286" s="429">
        <v>0</v>
      </c>
      <c r="EB286" s="429">
        <v>0</v>
      </c>
      <c r="EC286" s="767">
        <v>0</v>
      </c>
      <c r="ED286" s="263"/>
      <c r="EE286" s="811"/>
      <c r="EF286" s="761"/>
      <c r="EG286" s="230" t="s">
        <v>427</v>
      </c>
      <c r="EH286" s="429">
        <v>0</v>
      </c>
      <c r="EI286" s="429">
        <v>0</v>
      </c>
      <c r="EJ286" s="429">
        <v>0.4</v>
      </c>
      <c r="EK286" s="429">
        <v>0</v>
      </c>
      <c r="EL286" s="429">
        <v>0.4</v>
      </c>
      <c r="EM286" s="429">
        <v>0</v>
      </c>
      <c r="EN286" s="767">
        <v>0.4</v>
      </c>
      <c r="EO286" s="811"/>
      <c r="EP286" s="811"/>
      <c r="EQ286" s="761"/>
      <c r="ER286" s="230" t="s">
        <v>427</v>
      </c>
      <c r="ES286" s="429">
        <v>0</v>
      </c>
      <c r="ET286" s="429">
        <v>0</v>
      </c>
      <c r="EU286" s="429">
        <v>1.9</v>
      </c>
      <c r="EV286" s="429">
        <v>0</v>
      </c>
      <c r="EW286" s="429">
        <v>1.9</v>
      </c>
      <c r="EX286" s="429">
        <v>0</v>
      </c>
      <c r="EY286" s="767">
        <v>1.9</v>
      </c>
      <c r="EZ286" s="263"/>
    </row>
    <row r="287" spans="2:156">
      <c r="B287" s="361"/>
      <c r="C287" s="372" t="s">
        <v>354</v>
      </c>
      <c r="D287" s="392">
        <v>10976.900000000001</v>
      </c>
      <c r="E287" s="392">
        <v>374.40000000000003</v>
      </c>
      <c r="F287" s="392">
        <v>802.89999999999986</v>
      </c>
      <c r="G287" s="392">
        <v>1439.8</v>
      </c>
      <c r="H287" s="392">
        <v>13594</v>
      </c>
      <c r="I287" s="392">
        <v>82.2</v>
      </c>
      <c r="J287" s="391">
        <v>13676.2</v>
      </c>
      <c r="K287" s="612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761"/>
      <c r="AA287" s="230" t="s">
        <v>354</v>
      </c>
      <c r="AB287" s="429">
        <v>329</v>
      </c>
      <c r="AC287" s="429">
        <v>0</v>
      </c>
      <c r="AD287" s="429">
        <v>67.900000000000006</v>
      </c>
      <c r="AE287" s="429">
        <v>68.8</v>
      </c>
      <c r="AF287" s="429">
        <v>465.7</v>
      </c>
      <c r="AG287" s="429">
        <v>0</v>
      </c>
      <c r="AH287" s="767">
        <v>465.7</v>
      </c>
      <c r="AI287" s="263"/>
      <c r="AJ287" s="811"/>
      <c r="AK287" s="761"/>
      <c r="AL287" s="230" t="s">
        <v>354</v>
      </c>
      <c r="AM287" s="429">
        <v>232.1</v>
      </c>
      <c r="AN287" s="429">
        <v>12.3</v>
      </c>
      <c r="AO287" s="429">
        <v>25.4</v>
      </c>
      <c r="AP287" s="429">
        <v>0</v>
      </c>
      <c r="AQ287" s="429">
        <v>269.8</v>
      </c>
      <c r="AR287" s="429">
        <v>0</v>
      </c>
      <c r="AS287" s="767">
        <v>269.8</v>
      </c>
      <c r="AT287" s="263"/>
      <c r="AU287" s="811"/>
      <c r="AV287" s="761"/>
      <c r="AW287" s="230" t="s">
        <v>354</v>
      </c>
      <c r="AX287" s="429">
        <v>0</v>
      </c>
      <c r="AY287" s="429">
        <v>7.5</v>
      </c>
      <c r="AZ287" s="429">
        <v>0</v>
      </c>
      <c r="BA287" s="429">
        <v>0.1</v>
      </c>
      <c r="BB287" s="429">
        <v>7.6</v>
      </c>
      <c r="BC287" s="429">
        <v>17.3</v>
      </c>
      <c r="BD287" s="767">
        <v>24.9</v>
      </c>
      <c r="BE287" s="263"/>
      <c r="BF287" s="811"/>
      <c r="BG287" s="761"/>
      <c r="BH287" s="230" t="s">
        <v>354</v>
      </c>
      <c r="BI287" s="429">
        <v>1433.5</v>
      </c>
      <c r="BJ287" s="429">
        <v>14.4</v>
      </c>
      <c r="BK287" s="429">
        <v>35.200000000000003</v>
      </c>
      <c r="BL287" s="429">
        <v>0</v>
      </c>
      <c r="BM287" s="429">
        <v>1483.1</v>
      </c>
      <c r="BN287" s="429">
        <v>0</v>
      </c>
      <c r="BO287" s="767">
        <v>1483.1</v>
      </c>
      <c r="BP287" s="811"/>
      <c r="BQ287" s="811"/>
      <c r="BR287" s="761"/>
      <c r="BS287" s="230" t="s">
        <v>354</v>
      </c>
      <c r="BT287" s="429">
        <v>411.6</v>
      </c>
      <c r="BU287" s="429">
        <v>54.9</v>
      </c>
      <c r="BV287" s="429">
        <v>101.5</v>
      </c>
      <c r="BW287" s="429">
        <v>66</v>
      </c>
      <c r="BX287" s="429">
        <v>634</v>
      </c>
      <c r="BY287" s="429">
        <v>44.7</v>
      </c>
      <c r="BZ287" s="767">
        <v>678.7</v>
      </c>
      <c r="CA287" s="263"/>
      <c r="CB287" s="811"/>
      <c r="CC287" s="761"/>
      <c r="CD287" s="230" t="s">
        <v>354</v>
      </c>
      <c r="CE287" s="429">
        <v>1640</v>
      </c>
      <c r="CF287" s="429">
        <v>63.6</v>
      </c>
      <c r="CG287" s="429">
        <v>63.8</v>
      </c>
      <c r="CH287" s="429">
        <v>104.8</v>
      </c>
      <c r="CI287" s="429">
        <v>1872.2</v>
      </c>
      <c r="CJ287" s="429">
        <v>0.6</v>
      </c>
      <c r="CK287" s="767">
        <v>1872.8</v>
      </c>
      <c r="CL287" s="263"/>
      <c r="CM287" s="811"/>
      <c r="CN287" s="761"/>
      <c r="CO287" s="230" t="s">
        <v>354</v>
      </c>
      <c r="CP287" s="429">
        <v>276.2</v>
      </c>
      <c r="CQ287" s="429">
        <v>23.8</v>
      </c>
      <c r="CR287" s="429">
        <v>110.1</v>
      </c>
      <c r="CS287" s="429">
        <v>0</v>
      </c>
      <c r="CT287" s="429">
        <v>410.1</v>
      </c>
      <c r="CU287" s="429">
        <v>0</v>
      </c>
      <c r="CV287" s="767">
        <v>410.1</v>
      </c>
      <c r="CW287" s="811"/>
      <c r="CX287" s="811"/>
      <c r="CY287" s="761"/>
      <c r="CZ287" s="230" t="s">
        <v>354</v>
      </c>
      <c r="DA287" s="429">
        <v>58</v>
      </c>
      <c r="DB287" s="429">
        <v>26.2</v>
      </c>
      <c r="DC287" s="429">
        <v>70.400000000000006</v>
      </c>
      <c r="DD287" s="429">
        <v>53.6</v>
      </c>
      <c r="DE287" s="429">
        <v>208.2</v>
      </c>
      <c r="DF287" s="429">
        <v>0</v>
      </c>
      <c r="DG287" s="767">
        <v>208.2</v>
      </c>
      <c r="DH287" s="263"/>
      <c r="DI287" s="811"/>
      <c r="DJ287" s="761"/>
      <c r="DK287" s="230" t="s">
        <v>354</v>
      </c>
      <c r="DL287" s="429">
        <v>1007.5</v>
      </c>
      <c r="DM287" s="429">
        <v>43.8</v>
      </c>
      <c r="DN287" s="429">
        <v>78.3</v>
      </c>
      <c r="DO287" s="429">
        <v>14.7</v>
      </c>
      <c r="DP287" s="429">
        <v>1144.3</v>
      </c>
      <c r="DQ287" s="429">
        <v>6.3</v>
      </c>
      <c r="DR287" s="767">
        <v>1150.5999999999999</v>
      </c>
      <c r="DS287" s="263"/>
      <c r="DT287" s="811"/>
      <c r="DU287" s="673" t="s">
        <v>430</v>
      </c>
      <c r="DV287" s="222" t="s">
        <v>431</v>
      </c>
      <c r="DW287" s="337">
        <v>1338.1</v>
      </c>
      <c r="DX287" s="337">
        <v>38.1</v>
      </c>
      <c r="DY287" s="337">
        <v>66.3</v>
      </c>
      <c r="DZ287" s="337">
        <v>55.7</v>
      </c>
      <c r="EA287" s="337">
        <v>1498.2</v>
      </c>
      <c r="EB287" s="337">
        <v>3.8</v>
      </c>
      <c r="EC287" s="338">
        <v>1502</v>
      </c>
      <c r="ED287" s="263"/>
      <c r="EE287" s="811"/>
      <c r="EF287" s="673" t="s">
        <v>430</v>
      </c>
      <c r="EG287" s="222" t="s">
        <v>431</v>
      </c>
      <c r="EH287" s="337">
        <v>927.1</v>
      </c>
      <c r="EI287" s="337">
        <v>31.8</v>
      </c>
      <c r="EJ287" s="337">
        <v>93.6</v>
      </c>
      <c r="EK287" s="337">
        <v>90</v>
      </c>
      <c r="EL287" s="337">
        <v>1142.5</v>
      </c>
      <c r="EM287" s="337">
        <v>8.6999999999999993</v>
      </c>
      <c r="EN287" s="338">
        <v>1151.2</v>
      </c>
      <c r="EO287" s="811"/>
      <c r="EP287" s="811"/>
      <c r="EQ287" s="673" t="s">
        <v>430</v>
      </c>
      <c r="ER287" s="222" t="s">
        <v>431</v>
      </c>
      <c r="ES287" s="337">
        <v>3323.8</v>
      </c>
      <c r="ET287" s="337">
        <v>58</v>
      </c>
      <c r="EU287" s="337">
        <v>90.4</v>
      </c>
      <c r="EV287" s="337">
        <v>986.1</v>
      </c>
      <c r="EW287" s="337">
        <v>4458.3</v>
      </c>
      <c r="EX287" s="337">
        <v>0.8</v>
      </c>
      <c r="EY287" s="338">
        <v>4459.1000000000004</v>
      </c>
      <c r="EZ287" s="263"/>
    </row>
    <row r="288" spans="2:156">
      <c r="B288" s="361"/>
      <c r="C288" s="372" t="s">
        <v>432</v>
      </c>
      <c r="D288" s="392">
        <v>6579.9</v>
      </c>
      <c r="E288" s="392">
        <v>141.6</v>
      </c>
      <c r="F288" s="392">
        <v>286.60000000000002</v>
      </c>
      <c r="G288" s="392">
        <v>982.5</v>
      </c>
      <c r="H288" s="392">
        <v>7990.6</v>
      </c>
      <c r="I288" s="392">
        <v>66.3</v>
      </c>
      <c r="J288" s="391">
        <v>8056.9000000000005</v>
      </c>
      <c r="K288" s="612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761"/>
      <c r="AA288" s="230" t="s">
        <v>1474</v>
      </c>
      <c r="AB288" s="429">
        <v>339</v>
      </c>
      <c r="AC288" s="429">
        <v>0</v>
      </c>
      <c r="AD288" s="429">
        <v>1.4</v>
      </c>
      <c r="AE288" s="429">
        <v>14.7</v>
      </c>
      <c r="AF288" s="429">
        <v>355.1</v>
      </c>
      <c r="AG288" s="429">
        <v>5.7</v>
      </c>
      <c r="AH288" s="767">
        <v>360.8</v>
      </c>
      <c r="AI288" s="263"/>
      <c r="AJ288" s="811"/>
      <c r="AK288" s="761"/>
      <c r="AL288" s="230" t="s">
        <v>1474</v>
      </c>
      <c r="AM288" s="429">
        <v>741.9</v>
      </c>
      <c r="AN288" s="429">
        <v>0</v>
      </c>
      <c r="AO288" s="429">
        <v>1.7</v>
      </c>
      <c r="AP288" s="429">
        <v>0.8</v>
      </c>
      <c r="AQ288" s="429">
        <v>744.4</v>
      </c>
      <c r="AR288" s="429">
        <v>0.2</v>
      </c>
      <c r="AS288" s="767">
        <v>744.6</v>
      </c>
      <c r="AT288" s="263"/>
      <c r="AU288" s="811"/>
      <c r="AV288" s="761"/>
      <c r="AW288" s="230" t="s">
        <v>1474</v>
      </c>
      <c r="AX288" s="429">
        <v>712.5</v>
      </c>
      <c r="AY288" s="429">
        <v>0.9</v>
      </c>
      <c r="AZ288" s="429">
        <v>0.4</v>
      </c>
      <c r="BA288" s="429">
        <v>0</v>
      </c>
      <c r="BB288" s="429">
        <v>713.8</v>
      </c>
      <c r="BC288" s="429">
        <v>0.4</v>
      </c>
      <c r="BD288" s="767">
        <v>714.2</v>
      </c>
      <c r="BE288" s="263"/>
      <c r="BF288" s="811"/>
      <c r="BG288" s="761"/>
      <c r="BH288" s="230" t="s">
        <v>1474</v>
      </c>
      <c r="BI288" s="429">
        <v>269.2</v>
      </c>
      <c r="BJ288" s="429">
        <v>0</v>
      </c>
      <c r="BK288" s="429">
        <v>6.3</v>
      </c>
      <c r="BL288" s="429">
        <v>0</v>
      </c>
      <c r="BM288" s="429">
        <v>275.5</v>
      </c>
      <c r="BN288" s="429">
        <v>7.5</v>
      </c>
      <c r="BO288" s="767">
        <v>283</v>
      </c>
      <c r="BP288" s="811"/>
      <c r="BQ288" s="811"/>
      <c r="BR288" s="761"/>
      <c r="BS288" s="230" t="s">
        <v>1474</v>
      </c>
      <c r="BT288" s="429">
        <v>1305.3</v>
      </c>
      <c r="BU288" s="429">
        <v>0</v>
      </c>
      <c r="BV288" s="429">
        <v>0.5</v>
      </c>
      <c r="BW288" s="429">
        <v>1.6</v>
      </c>
      <c r="BX288" s="429">
        <v>1307.4000000000001</v>
      </c>
      <c r="BY288" s="429">
        <v>35.4</v>
      </c>
      <c r="BZ288" s="767">
        <v>1342.8</v>
      </c>
      <c r="CA288" s="263"/>
      <c r="CB288" s="811"/>
      <c r="CC288" s="761"/>
      <c r="CD288" s="230" t="s">
        <v>1474</v>
      </c>
      <c r="CE288" s="429">
        <v>243</v>
      </c>
      <c r="CF288" s="429">
        <v>0</v>
      </c>
      <c r="CG288" s="429">
        <v>13.4</v>
      </c>
      <c r="CH288" s="429">
        <v>1.5</v>
      </c>
      <c r="CI288" s="429">
        <v>257.89999999999998</v>
      </c>
      <c r="CJ288" s="429">
        <v>0.4</v>
      </c>
      <c r="CK288" s="767">
        <v>258.3</v>
      </c>
      <c r="CL288" s="263"/>
      <c r="CM288" s="811"/>
      <c r="CN288" s="761"/>
      <c r="CO288" s="230" t="s">
        <v>432</v>
      </c>
      <c r="CP288" s="429">
        <v>492.2</v>
      </c>
      <c r="CQ288" s="429">
        <v>0</v>
      </c>
      <c r="CR288" s="429">
        <v>5.7</v>
      </c>
      <c r="CS288" s="429">
        <v>0</v>
      </c>
      <c r="CT288" s="429">
        <v>497.9</v>
      </c>
      <c r="CU288" s="429">
        <v>7.5</v>
      </c>
      <c r="CV288" s="767">
        <v>505.4</v>
      </c>
      <c r="CW288" s="811"/>
      <c r="CX288" s="811"/>
      <c r="CY288" s="761"/>
      <c r="CZ288" s="230" t="s">
        <v>432</v>
      </c>
      <c r="DA288" s="429">
        <v>406.1</v>
      </c>
      <c r="DB288" s="429">
        <v>0</v>
      </c>
      <c r="DC288" s="429">
        <v>5.4</v>
      </c>
      <c r="DD288" s="429">
        <v>1.1000000000000001</v>
      </c>
      <c r="DE288" s="429">
        <v>412.6</v>
      </c>
      <c r="DF288" s="429">
        <v>3</v>
      </c>
      <c r="DG288" s="767">
        <v>415.6</v>
      </c>
      <c r="DH288" s="263"/>
      <c r="DI288" s="811"/>
      <c r="DJ288" s="761"/>
      <c r="DK288" s="230" t="s">
        <v>432</v>
      </c>
      <c r="DL288" s="429">
        <v>765.6</v>
      </c>
      <c r="DM288" s="429">
        <v>22.4</v>
      </c>
      <c r="DN288" s="429">
        <v>8.9</v>
      </c>
      <c r="DO288" s="429">
        <v>146.9</v>
      </c>
      <c r="DP288" s="429">
        <v>943.8</v>
      </c>
      <c r="DQ288" s="429">
        <v>6.2</v>
      </c>
      <c r="DR288" s="767">
        <v>950</v>
      </c>
      <c r="DS288" s="263"/>
      <c r="DT288" s="811"/>
      <c r="DU288" s="761"/>
      <c r="DV288" s="230" t="s">
        <v>354</v>
      </c>
      <c r="DW288" s="429">
        <v>109.4</v>
      </c>
      <c r="DX288" s="429">
        <v>38.1</v>
      </c>
      <c r="DY288" s="429">
        <v>66.2</v>
      </c>
      <c r="DZ288" s="429">
        <v>55.7</v>
      </c>
      <c r="EA288" s="429">
        <v>269.39999999999998</v>
      </c>
      <c r="EB288" s="429">
        <v>0</v>
      </c>
      <c r="EC288" s="767">
        <v>269.39999999999998</v>
      </c>
      <c r="ED288" s="263"/>
      <c r="EE288" s="811"/>
      <c r="EF288" s="761"/>
      <c r="EG288" s="230" t="s">
        <v>354</v>
      </c>
      <c r="EH288" s="429">
        <v>188.9</v>
      </c>
      <c r="EI288" s="429">
        <v>31.8</v>
      </c>
      <c r="EJ288" s="429">
        <v>93.6</v>
      </c>
      <c r="EK288" s="429">
        <v>90</v>
      </c>
      <c r="EL288" s="429">
        <v>404.3</v>
      </c>
      <c r="EM288" s="429">
        <v>0</v>
      </c>
      <c r="EN288" s="767">
        <v>404.3</v>
      </c>
      <c r="EO288" s="811"/>
      <c r="EP288" s="811"/>
      <c r="EQ288" s="761"/>
      <c r="ER288" s="230" t="s">
        <v>354</v>
      </c>
      <c r="ES288" s="429">
        <v>1006.8</v>
      </c>
      <c r="ET288" s="429">
        <v>48.4</v>
      </c>
      <c r="EU288" s="429">
        <v>83.1</v>
      </c>
      <c r="EV288" s="429">
        <v>670.2</v>
      </c>
      <c r="EW288" s="429">
        <v>1808.5</v>
      </c>
      <c r="EX288" s="429">
        <v>0</v>
      </c>
      <c r="EY288" s="767">
        <v>1808.5</v>
      </c>
      <c r="EZ288" s="263"/>
    </row>
    <row r="289" spans="1:156">
      <c r="B289" s="361"/>
      <c r="C289" s="372" t="s">
        <v>433</v>
      </c>
      <c r="D289" s="392">
        <v>5147.2</v>
      </c>
      <c r="E289" s="392">
        <v>32</v>
      </c>
      <c r="F289" s="392">
        <v>7.8999999999999995</v>
      </c>
      <c r="G289" s="392">
        <v>482.5</v>
      </c>
      <c r="H289" s="392">
        <v>5669.6</v>
      </c>
      <c r="I289" s="392">
        <v>76.099999999999994</v>
      </c>
      <c r="J289" s="391">
        <v>5745.7</v>
      </c>
      <c r="K289" s="612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761"/>
      <c r="AA289" s="230" t="s">
        <v>1421</v>
      </c>
      <c r="AB289" s="429">
        <v>33.1</v>
      </c>
      <c r="AC289" s="429">
        <v>0</v>
      </c>
      <c r="AD289" s="429">
        <v>0.1</v>
      </c>
      <c r="AE289" s="429">
        <v>14.7</v>
      </c>
      <c r="AF289" s="429">
        <v>47.9</v>
      </c>
      <c r="AG289" s="429">
        <v>4.0999999999999996</v>
      </c>
      <c r="AH289" s="767">
        <v>52</v>
      </c>
      <c r="AI289" s="263"/>
      <c r="AJ289" s="811"/>
      <c r="AK289" s="761"/>
      <c r="AL289" s="230" t="s">
        <v>1421</v>
      </c>
      <c r="AM289" s="429">
        <v>247</v>
      </c>
      <c r="AN289" s="429">
        <v>0</v>
      </c>
      <c r="AO289" s="429">
        <v>0.4</v>
      </c>
      <c r="AP289" s="429">
        <v>0.8</v>
      </c>
      <c r="AQ289" s="429">
        <v>248.2</v>
      </c>
      <c r="AR289" s="429">
        <v>0.1</v>
      </c>
      <c r="AS289" s="767">
        <v>248.3</v>
      </c>
      <c r="AT289" s="263"/>
      <c r="AU289" s="811"/>
      <c r="AV289" s="761"/>
      <c r="AW289" s="230" t="s">
        <v>1421</v>
      </c>
      <c r="AX289" s="429">
        <v>121.2</v>
      </c>
      <c r="AY289" s="429">
        <v>0</v>
      </c>
      <c r="AZ289" s="429">
        <v>0</v>
      </c>
      <c r="BA289" s="429">
        <v>0</v>
      </c>
      <c r="BB289" s="429">
        <v>121.2</v>
      </c>
      <c r="BC289" s="429">
        <v>0</v>
      </c>
      <c r="BD289" s="767">
        <v>121.2</v>
      </c>
      <c r="BE289" s="263"/>
      <c r="BF289" s="811"/>
      <c r="BG289" s="761"/>
      <c r="BH289" s="230" t="s">
        <v>1421</v>
      </c>
      <c r="BI289" s="429">
        <v>27.7</v>
      </c>
      <c r="BJ289" s="429">
        <v>0</v>
      </c>
      <c r="BK289" s="429">
        <v>0</v>
      </c>
      <c r="BL289" s="429">
        <v>0</v>
      </c>
      <c r="BM289" s="429">
        <v>27.7</v>
      </c>
      <c r="BN289" s="429">
        <v>6.1</v>
      </c>
      <c r="BO289" s="767">
        <v>33.799999999999997</v>
      </c>
      <c r="BP289" s="811"/>
      <c r="BQ289" s="811"/>
      <c r="BR289" s="761"/>
      <c r="BS289" s="230" t="s">
        <v>1421</v>
      </c>
      <c r="BT289" s="429">
        <v>41.9</v>
      </c>
      <c r="BU289" s="429">
        <v>0</v>
      </c>
      <c r="BV289" s="429">
        <v>0</v>
      </c>
      <c r="BW289" s="429">
        <v>1.6</v>
      </c>
      <c r="BX289" s="429">
        <v>43.5</v>
      </c>
      <c r="BY289" s="429">
        <v>35.4</v>
      </c>
      <c r="BZ289" s="767">
        <v>78.900000000000006</v>
      </c>
      <c r="CA289" s="263"/>
      <c r="CB289" s="811"/>
      <c r="CC289" s="761"/>
      <c r="CD289" s="230" t="s">
        <v>1421</v>
      </c>
      <c r="CE289" s="429">
        <v>38.1</v>
      </c>
      <c r="CF289" s="429">
        <v>0</v>
      </c>
      <c r="CG289" s="429">
        <v>0</v>
      </c>
      <c r="CH289" s="429">
        <v>1.5</v>
      </c>
      <c r="CI289" s="429">
        <v>39.6</v>
      </c>
      <c r="CJ289" s="429">
        <v>0.4</v>
      </c>
      <c r="CK289" s="767">
        <v>40</v>
      </c>
      <c r="CL289" s="263"/>
      <c r="CM289" s="811"/>
      <c r="CN289" s="761"/>
      <c r="CO289" s="230" t="s">
        <v>1421</v>
      </c>
      <c r="CP289" s="429">
        <v>131.6</v>
      </c>
      <c r="CQ289" s="429">
        <v>0</v>
      </c>
      <c r="CR289" s="429">
        <v>0</v>
      </c>
      <c r="CS289" s="429">
        <v>0</v>
      </c>
      <c r="CT289" s="429">
        <v>131.6</v>
      </c>
      <c r="CU289" s="429">
        <v>7.5</v>
      </c>
      <c r="CV289" s="767">
        <v>139.1</v>
      </c>
      <c r="CW289" s="811"/>
      <c r="CX289" s="811"/>
      <c r="CY289" s="761"/>
      <c r="CZ289" s="230" t="s">
        <v>1421</v>
      </c>
      <c r="DA289" s="429">
        <v>27.2</v>
      </c>
      <c r="DB289" s="429">
        <v>0</v>
      </c>
      <c r="DC289" s="429">
        <v>0</v>
      </c>
      <c r="DD289" s="429">
        <v>1.1000000000000001</v>
      </c>
      <c r="DE289" s="429">
        <v>28.3</v>
      </c>
      <c r="DF289" s="429">
        <v>3</v>
      </c>
      <c r="DG289" s="767">
        <v>31.3</v>
      </c>
      <c r="DH289" s="263"/>
      <c r="DI289" s="811"/>
      <c r="DJ289" s="761"/>
      <c r="DK289" s="230" t="s">
        <v>1421</v>
      </c>
      <c r="DL289" s="429">
        <v>195.5</v>
      </c>
      <c r="DM289" s="429">
        <v>22.4</v>
      </c>
      <c r="DN289" s="429">
        <v>0</v>
      </c>
      <c r="DO289" s="429">
        <v>146.9</v>
      </c>
      <c r="DP289" s="429">
        <v>364.8</v>
      </c>
      <c r="DQ289" s="429">
        <v>6.2</v>
      </c>
      <c r="DR289" s="767">
        <v>371</v>
      </c>
      <c r="DS289" s="263"/>
      <c r="DT289" s="811"/>
      <c r="DU289" s="761"/>
      <c r="DV289" s="230" t="s">
        <v>432</v>
      </c>
      <c r="DW289" s="429">
        <v>1228.7</v>
      </c>
      <c r="DX289" s="429">
        <v>0</v>
      </c>
      <c r="DY289" s="429">
        <v>0.1</v>
      </c>
      <c r="DZ289" s="429">
        <v>0</v>
      </c>
      <c r="EA289" s="429">
        <v>1228.8</v>
      </c>
      <c r="EB289" s="429">
        <v>3.8</v>
      </c>
      <c r="EC289" s="767">
        <v>1232.5999999999999</v>
      </c>
      <c r="ED289" s="263"/>
      <c r="EE289" s="811"/>
      <c r="EF289" s="761"/>
      <c r="EG289" s="230" t="s">
        <v>432</v>
      </c>
      <c r="EH289" s="429">
        <v>738.2</v>
      </c>
      <c r="EI289" s="429">
        <v>0</v>
      </c>
      <c r="EJ289" s="429">
        <v>0</v>
      </c>
      <c r="EK289" s="429">
        <v>0</v>
      </c>
      <c r="EL289" s="429">
        <v>738.2</v>
      </c>
      <c r="EM289" s="429">
        <v>8.6999999999999993</v>
      </c>
      <c r="EN289" s="767">
        <v>746.9</v>
      </c>
      <c r="EO289" s="811"/>
      <c r="EP289" s="811"/>
      <c r="EQ289" s="761"/>
      <c r="ER289" s="230" t="s">
        <v>432</v>
      </c>
      <c r="ES289" s="429">
        <v>2317</v>
      </c>
      <c r="ET289" s="429">
        <v>9.6</v>
      </c>
      <c r="EU289" s="429">
        <v>7.3</v>
      </c>
      <c r="EV289" s="429">
        <v>315.89999999999998</v>
      </c>
      <c r="EW289" s="429">
        <v>2649.8</v>
      </c>
      <c r="EX289" s="429">
        <v>0.8</v>
      </c>
      <c r="EY289" s="767">
        <v>2650.6</v>
      </c>
      <c r="EZ289" s="263"/>
    </row>
    <row r="290" spans="1:156">
      <c r="B290" s="361"/>
      <c r="C290" s="372" t="s">
        <v>434</v>
      </c>
      <c r="D290" s="392">
        <v>6478.9000000000005</v>
      </c>
      <c r="E290" s="392">
        <v>10.5</v>
      </c>
      <c r="F290" s="392">
        <v>43.2</v>
      </c>
      <c r="G290" s="392">
        <v>315.89999999999998</v>
      </c>
      <c r="H290" s="392">
        <v>6848.5</v>
      </c>
      <c r="I290" s="392">
        <v>16</v>
      </c>
      <c r="J290" s="391">
        <v>6864.5</v>
      </c>
      <c r="K290" s="612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761"/>
      <c r="AA290" s="230" t="s">
        <v>1417</v>
      </c>
      <c r="AB290" s="429">
        <v>305.89999999999998</v>
      </c>
      <c r="AC290" s="429">
        <v>0</v>
      </c>
      <c r="AD290" s="429">
        <v>1.3</v>
      </c>
      <c r="AE290" s="429">
        <v>0</v>
      </c>
      <c r="AF290" s="429">
        <v>307.2</v>
      </c>
      <c r="AG290" s="429">
        <v>1.6</v>
      </c>
      <c r="AH290" s="767">
        <v>308.8</v>
      </c>
      <c r="AI290" s="263"/>
      <c r="AJ290" s="811"/>
      <c r="AK290" s="761"/>
      <c r="AL290" s="230" t="s">
        <v>1417</v>
      </c>
      <c r="AM290" s="429">
        <v>494.9</v>
      </c>
      <c r="AN290" s="429">
        <v>0</v>
      </c>
      <c r="AO290" s="429">
        <v>1.3</v>
      </c>
      <c r="AP290" s="429">
        <v>0</v>
      </c>
      <c r="AQ290" s="429">
        <v>496.2</v>
      </c>
      <c r="AR290" s="429">
        <v>0.1</v>
      </c>
      <c r="AS290" s="767">
        <v>496.3</v>
      </c>
      <c r="AT290" s="263"/>
      <c r="AU290" s="811"/>
      <c r="AV290" s="761"/>
      <c r="AW290" s="230" t="s">
        <v>1417</v>
      </c>
      <c r="AX290" s="429">
        <v>591.29999999999995</v>
      </c>
      <c r="AY290" s="429">
        <v>0.9</v>
      </c>
      <c r="AZ290" s="429">
        <v>0.4</v>
      </c>
      <c r="BA290" s="429">
        <v>0</v>
      </c>
      <c r="BB290" s="429">
        <v>592.6</v>
      </c>
      <c r="BC290" s="429">
        <v>0.4</v>
      </c>
      <c r="BD290" s="767">
        <v>593</v>
      </c>
      <c r="BE290" s="263"/>
      <c r="BF290" s="811"/>
      <c r="BG290" s="761"/>
      <c r="BH290" s="230" t="s">
        <v>1417</v>
      </c>
      <c r="BI290" s="429">
        <v>241.5</v>
      </c>
      <c r="BJ290" s="429">
        <v>0</v>
      </c>
      <c r="BK290" s="429">
        <v>6.3</v>
      </c>
      <c r="BL290" s="429">
        <v>0</v>
      </c>
      <c r="BM290" s="429">
        <v>247.8</v>
      </c>
      <c r="BN290" s="429">
        <v>1.4</v>
      </c>
      <c r="BO290" s="767">
        <v>249.2</v>
      </c>
      <c r="BP290" s="811"/>
      <c r="BQ290" s="811"/>
      <c r="BR290" s="761"/>
      <c r="BS290" s="230" t="s">
        <v>1417</v>
      </c>
      <c r="BT290" s="429">
        <v>1263.4000000000001</v>
      </c>
      <c r="BU290" s="429">
        <v>0</v>
      </c>
      <c r="BV290" s="429">
        <v>0.5</v>
      </c>
      <c r="BW290" s="429">
        <v>0</v>
      </c>
      <c r="BX290" s="429">
        <v>1263.9000000000001</v>
      </c>
      <c r="BY290" s="429">
        <v>0</v>
      </c>
      <c r="BZ290" s="767">
        <v>1263.9000000000001</v>
      </c>
      <c r="CA290" s="263"/>
      <c r="CB290" s="811"/>
      <c r="CC290" s="761"/>
      <c r="CD290" s="230" t="s">
        <v>1417</v>
      </c>
      <c r="CE290" s="429">
        <v>204.9</v>
      </c>
      <c r="CF290" s="429">
        <v>0</v>
      </c>
      <c r="CG290" s="429">
        <v>13.4</v>
      </c>
      <c r="CH290" s="429">
        <v>0</v>
      </c>
      <c r="CI290" s="429">
        <v>218.3</v>
      </c>
      <c r="CJ290" s="429">
        <v>0</v>
      </c>
      <c r="CK290" s="767">
        <v>218.3</v>
      </c>
      <c r="CL290" s="263"/>
      <c r="CM290" s="811"/>
      <c r="CN290" s="761"/>
      <c r="CO290" s="230" t="s">
        <v>1417</v>
      </c>
      <c r="CP290" s="429">
        <v>360.6</v>
      </c>
      <c r="CQ290" s="429">
        <v>0</v>
      </c>
      <c r="CR290" s="429">
        <v>5.7</v>
      </c>
      <c r="CS290" s="429">
        <v>0</v>
      </c>
      <c r="CT290" s="429">
        <v>366.3</v>
      </c>
      <c r="CU290" s="429">
        <v>0</v>
      </c>
      <c r="CV290" s="767">
        <v>366.3</v>
      </c>
      <c r="CW290" s="811"/>
      <c r="CX290" s="811"/>
      <c r="CY290" s="761"/>
      <c r="CZ290" s="230" t="s">
        <v>1417</v>
      </c>
      <c r="DA290" s="429">
        <v>378.9</v>
      </c>
      <c r="DB290" s="429">
        <v>0</v>
      </c>
      <c r="DC290" s="429">
        <v>5.4</v>
      </c>
      <c r="DD290" s="429">
        <v>0</v>
      </c>
      <c r="DE290" s="429">
        <v>384.3</v>
      </c>
      <c r="DF290" s="429">
        <v>0</v>
      </c>
      <c r="DG290" s="767">
        <v>384.3</v>
      </c>
      <c r="DH290" s="263"/>
      <c r="DI290" s="811"/>
      <c r="DJ290" s="761"/>
      <c r="DK290" s="230" t="s">
        <v>1417</v>
      </c>
      <c r="DL290" s="429">
        <v>570.1</v>
      </c>
      <c r="DM290" s="429">
        <v>0</v>
      </c>
      <c r="DN290" s="429">
        <v>8.9</v>
      </c>
      <c r="DO290" s="429">
        <v>0</v>
      </c>
      <c r="DP290" s="429">
        <v>579</v>
      </c>
      <c r="DQ290" s="429">
        <v>0</v>
      </c>
      <c r="DR290" s="767">
        <v>579</v>
      </c>
      <c r="DS290" s="263"/>
      <c r="DT290" s="811"/>
      <c r="DU290" s="761"/>
      <c r="DV290" s="230" t="s">
        <v>1421</v>
      </c>
      <c r="DW290" s="429">
        <v>995.2</v>
      </c>
      <c r="DX290" s="429">
        <v>0</v>
      </c>
      <c r="DY290" s="429">
        <v>0</v>
      </c>
      <c r="DZ290" s="429">
        <v>0</v>
      </c>
      <c r="EA290" s="429">
        <v>995.2</v>
      </c>
      <c r="EB290" s="429">
        <v>3</v>
      </c>
      <c r="EC290" s="767">
        <v>998.2</v>
      </c>
      <c r="ED290" s="263"/>
      <c r="EE290" s="811"/>
      <c r="EF290" s="761"/>
      <c r="EG290" s="230" t="s">
        <v>1421</v>
      </c>
      <c r="EH290" s="429">
        <v>253.6</v>
      </c>
      <c r="EI290" s="429">
        <v>0</v>
      </c>
      <c r="EJ290" s="429">
        <v>0</v>
      </c>
      <c r="EK290" s="429">
        <v>0</v>
      </c>
      <c r="EL290" s="429">
        <v>253.6</v>
      </c>
      <c r="EM290" s="429">
        <v>8.6999999999999993</v>
      </c>
      <c r="EN290" s="767">
        <v>262.3</v>
      </c>
      <c r="EO290" s="811"/>
      <c r="EP290" s="811"/>
      <c r="EQ290" s="761"/>
      <c r="ER290" s="230" t="s">
        <v>1421</v>
      </c>
      <c r="ES290" s="429">
        <v>818.6</v>
      </c>
      <c r="ET290" s="429">
        <v>9.6</v>
      </c>
      <c r="EU290" s="429">
        <v>0</v>
      </c>
      <c r="EV290" s="429">
        <v>315.89999999999998</v>
      </c>
      <c r="EW290" s="429">
        <v>1144.0999999999999</v>
      </c>
      <c r="EX290" s="429">
        <v>0.8</v>
      </c>
      <c r="EY290" s="767">
        <v>1144.9000000000001</v>
      </c>
      <c r="EZ290" s="263"/>
    </row>
    <row r="291" spans="1:156" ht="13.5" thickBot="1">
      <c r="B291" s="483"/>
      <c r="C291" s="484" t="s">
        <v>435</v>
      </c>
      <c r="D291" s="485">
        <v>2216.5</v>
      </c>
      <c r="E291" s="485">
        <v>0</v>
      </c>
      <c r="F291" s="485">
        <v>7.3999999999999995</v>
      </c>
      <c r="G291" s="485">
        <v>0</v>
      </c>
      <c r="H291" s="485">
        <v>2223.9</v>
      </c>
      <c r="I291" s="485">
        <v>0.8</v>
      </c>
      <c r="J291" s="393">
        <v>2224.6999999999998</v>
      </c>
      <c r="K291" s="622">
        <f t="shared" si="60"/>
        <v>0</v>
      </c>
      <c r="L291" s="342">
        <f t="shared" si="61"/>
        <v>0</v>
      </c>
      <c r="M291" s="342">
        <f t="shared" si="62"/>
        <v>0</v>
      </c>
      <c r="N291" s="342">
        <f t="shared" si="63"/>
        <v>0</v>
      </c>
      <c r="O291" s="342">
        <f t="shared" si="64"/>
        <v>0</v>
      </c>
      <c r="P291" s="342">
        <f t="shared" si="65"/>
        <v>0</v>
      </c>
      <c r="Q291" s="342">
        <f t="shared" si="66"/>
        <v>0</v>
      </c>
      <c r="R291" s="342">
        <f t="shared" si="67"/>
        <v>0</v>
      </c>
      <c r="S291" s="342">
        <f t="shared" si="68"/>
        <v>0</v>
      </c>
      <c r="T291" s="342">
        <f t="shared" si="69"/>
        <v>234.4</v>
      </c>
      <c r="U291" s="342">
        <f t="shared" si="70"/>
        <v>484.6</v>
      </c>
      <c r="V291" s="343">
        <f t="shared" si="71"/>
        <v>1505.7</v>
      </c>
      <c r="Z291" s="773"/>
      <c r="AA291" s="774" t="s">
        <v>435</v>
      </c>
      <c r="AB291" s="775">
        <v>0</v>
      </c>
      <c r="AC291" s="775">
        <v>0</v>
      </c>
      <c r="AD291" s="775">
        <v>0</v>
      </c>
      <c r="AE291" s="775">
        <v>0</v>
      </c>
      <c r="AF291" s="776">
        <v>0</v>
      </c>
      <c r="AG291" s="775">
        <v>0</v>
      </c>
      <c r="AH291" s="794">
        <v>0</v>
      </c>
      <c r="AI291" s="263"/>
      <c r="AJ291" s="811"/>
      <c r="AK291" s="773"/>
      <c r="AL291" s="774" t="s">
        <v>435</v>
      </c>
      <c r="AM291" s="775">
        <v>0</v>
      </c>
      <c r="AN291" s="775">
        <v>0</v>
      </c>
      <c r="AO291" s="775">
        <v>0</v>
      </c>
      <c r="AP291" s="775">
        <v>0</v>
      </c>
      <c r="AQ291" s="776">
        <v>0</v>
      </c>
      <c r="AR291" s="775">
        <v>0</v>
      </c>
      <c r="AS291" s="794">
        <v>0</v>
      </c>
      <c r="AT291" s="263"/>
      <c r="AU291" s="811"/>
      <c r="AV291" s="773"/>
      <c r="AW291" s="774" t="s">
        <v>435</v>
      </c>
      <c r="AX291" s="775">
        <v>0</v>
      </c>
      <c r="AY291" s="775">
        <v>0</v>
      </c>
      <c r="AZ291" s="775">
        <v>0</v>
      </c>
      <c r="BA291" s="775">
        <v>0</v>
      </c>
      <c r="BB291" s="776">
        <v>0</v>
      </c>
      <c r="BC291" s="775">
        <v>0</v>
      </c>
      <c r="BD291" s="794">
        <v>0</v>
      </c>
      <c r="BE291" s="263"/>
      <c r="BF291" s="811"/>
      <c r="BG291" s="773"/>
      <c r="BH291" s="774" t="s">
        <v>435</v>
      </c>
      <c r="BI291" s="775">
        <v>0</v>
      </c>
      <c r="BJ291" s="775">
        <v>0</v>
      </c>
      <c r="BK291" s="775">
        <v>0</v>
      </c>
      <c r="BL291" s="775">
        <v>0</v>
      </c>
      <c r="BM291" s="776">
        <v>0</v>
      </c>
      <c r="BN291" s="775">
        <v>0</v>
      </c>
      <c r="BO291" s="794">
        <v>0</v>
      </c>
      <c r="BP291" s="811"/>
      <c r="BQ291" s="811"/>
      <c r="BR291" s="773"/>
      <c r="BS291" s="774" t="s">
        <v>435</v>
      </c>
      <c r="BT291" s="775">
        <v>0</v>
      </c>
      <c r="BU291" s="775">
        <v>0</v>
      </c>
      <c r="BV291" s="775">
        <v>0</v>
      </c>
      <c r="BW291" s="775">
        <v>0</v>
      </c>
      <c r="BX291" s="776">
        <v>0</v>
      </c>
      <c r="BY291" s="775">
        <v>0</v>
      </c>
      <c r="BZ291" s="794">
        <v>0</v>
      </c>
      <c r="CA291" s="263"/>
      <c r="CB291" s="811"/>
      <c r="CC291" s="773"/>
      <c r="CD291" s="774" t="s">
        <v>435</v>
      </c>
      <c r="CE291" s="775">
        <v>0</v>
      </c>
      <c r="CF291" s="775">
        <v>0</v>
      </c>
      <c r="CG291" s="775">
        <v>0</v>
      </c>
      <c r="CH291" s="775">
        <v>0</v>
      </c>
      <c r="CI291" s="776">
        <v>0</v>
      </c>
      <c r="CJ291" s="775">
        <v>0</v>
      </c>
      <c r="CK291" s="794">
        <v>0</v>
      </c>
      <c r="CL291" s="263"/>
      <c r="CM291" s="811"/>
      <c r="CN291" s="773"/>
      <c r="CO291" s="774" t="s">
        <v>435</v>
      </c>
      <c r="CP291" s="775">
        <v>0</v>
      </c>
      <c r="CQ291" s="775">
        <v>0</v>
      </c>
      <c r="CR291" s="775">
        <v>0</v>
      </c>
      <c r="CS291" s="775">
        <v>0</v>
      </c>
      <c r="CT291" s="776">
        <v>0</v>
      </c>
      <c r="CU291" s="775">
        <v>0</v>
      </c>
      <c r="CV291" s="794">
        <v>0</v>
      </c>
      <c r="CW291" s="811"/>
      <c r="CX291" s="811"/>
      <c r="CY291" s="773"/>
      <c r="CZ291" s="774" t="s">
        <v>435</v>
      </c>
      <c r="DA291" s="775">
        <v>0</v>
      </c>
      <c r="DB291" s="775">
        <v>0</v>
      </c>
      <c r="DC291" s="775">
        <v>0</v>
      </c>
      <c r="DD291" s="775">
        <v>0</v>
      </c>
      <c r="DE291" s="776">
        <v>0</v>
      </c>
      <c r="DF291" s="775">
        <v>0</v>
      </c>
      <c r="DG291" s="794">
        <v>0</v>
      </c>
      <c r="DH291" s="263"/>
      <c r="DI291" s="811"/>
      <c r="DJ291" s="773"/>
      <c r="DK291" s="774" t="s">
        <v>435</v>
      </c>
      <c r="DL291" s="775">
        <v>0</v>
      </c>
      <c r="DM291" s="775">
        <v>0</v>
      </c>
      <c r="DN291" s="775">
        <v>0</v>
      </c>
      <c r="DO291" s="775">
        <v>0</v>
      </c>
      <c r="DP291" s="776">
        <v>0</v>
      </c>
      <c r="DQ291" s="775">
        <v>0</v>
      </c>
      <c r="DR291" s="794">
        <v>0</v>
      </c>
      <c r="DS291" s="263"/>
      <c r="DT291" s="811"/>
      <c r="DU291" s="761"/>
      <c r="DV291" s="230" t="s">
        <v>1417</v>
      </c>
      <c r="DW291" s="429">
        <v>233.5</v>
      </c>
      <c r="DX291" s="429">
        <v>0</v>
      </c>
      <c r="DY291" s="429">
        <v>0.1</v>
      </c>
      <c r="DZ291" s="429">
        <v>0</v>
      </c>
      <c r="EA291" s="429">
        <v>233.6</v>
      </c>
      <c r="EB291" s="429">
        <v>0.8</v>
      </c>
      <c r="EC291" s="767">
        <v>234.4</v>
      </c>
      <c r="ED291" s="263"/>
      <c r="EE291" s="811"/>
      <c r="EF291" s="761"/>
      <c r="EG291" s="230" t="s">
        <v>1417</v>
      </c>
      <c r="EH291" s="429">
        <v>484.6</v>
      </c>
      <c r="EI291" s="429">
        <v>0</v>
      </c>
      <c r="EJ291" s="429">
        <v>0</v>
      </c>
      <c r="EK291" s="429">
        <v>0</v>
      </c>
      <c r="EL291" s="429">
        <v>484.6</v>
      </c>
      <c r="EM291" s="429">
        <v>0</v>
      </c>
      <c r="EN291" s="767">
        <v>484.6</v>
      </c>
      <c r="EO291" s="811"/>
      <c r="EP291" s="811"/>
      <c r="EQ291" s="761"/>
      <c r="ER291" s="230" t="s">
        <v>1417</v>
      </c>
      <c r="ES291" s="429">
        <v>1498.4</v>
      </c>
      <c r="ET291" s="429">
        <v>0</v>
      </c>
      <c r="EU291" s="429">
        <v>7.3</v>
      </c>
      <c r="EV291" s="429">
        <v>0</v>
      </c>
      <c r="EW291" s="429">
        <v>1505.7</v>
      </c>
      <c r="EX291" s="429">
        <v>0</v>
      </c>
      <c r="EY291" s="767">
        <v>1505.7</v>
      </c>
      <c r="EZ291" s="263"/>
    </row>
    <row r="292" spans="1:156" ht="13.5" thickBot="1">
      <c r="Z292" s="796" t="s">
        <v>1475</v>
      </c>
      <c r="AA292" s="807"/>
      <c r="AB292" s="807"/>
      <c r="AC292" s="807"/>
      <c r="AD292" s="807"/>
      <c r="AE292" s="807"/>
      <c r="AF292" s="807"/>
      <c r="AG292" s="807"/>
      <c r="AH292" s="807"/>
      <c r="AI292" s="263"/>
      <c r="AJ292" s="811"/>
      <c r="AK292" s="796" t="s">
        <v>1478</v>
      </c>
      <c r="AL292" s="263"/>
      <c r="AM292" s="807"/>
      <c r="AN292" s="807"/>
      <c r="AO292" s="807"/>
      <c r="AP292" s="807"/>
      <c r="AQ292" s="807"/>
      <c r="AR292" s="807"/>
      <c r="AS292" s="807"/>
      <c r="AT292" s="263"/>
      <c r="AU292" s="811"/>
      <c r="AV292" s="796" t="s">
        <v>1480</v>
      </c>
      <c r="AW292" s="807"/>
      <c r="AX292" s="815"/>
      <c r="AY292" s="815"/>
      <c r="AZ292" s="815"/>
      <c r="BA292" s="815"/>
      <c r="BB292" s="807"/>
      <c r="BC292" s="815"/>
      <c r="BD292" s="807"/>
      <c r="BE292" s="263"/>
      <c r="BF292" s="811"/>
      <c r="BG292" s="796" t="s">
        <v>1483</v>
      </c>
      <c r="BH292" s="807"/>
      <c r="BI292" s="807"/>
      <c r="BJ292" s="807"/>
      <c r="BK292" s="807"/>
      <c r="BL292" s="807"/>
      <c r="BM292" s="807"/>
      <c r="BN292" s="807"/>
      <c r="BO292" s="807"/>
      <c r="BP292" s="811"/>
      <c r="BQ292" s="811"/>
      <c r="BR292" s="796" t="s">
        <v>1485</v>
      </c>
      <c r="BS292" s="263"/>
      <c r="BT292" s="807"/>
      <c r="BU292" s="807"/>
      <c r="BV292" s="807"/>
      <c r="BW292" s="807"/>
      <c r="BX292" s="807"/>
      <c r="BY292" s="807"/>
      <c r="BZ292" s="807"/>
      <c r="CA292" s="263"/>
      <c r="CB292" s="811"/>
      <c r="CC292" s="796" t="s">
        <v>1487</v>
      </c>
      <c r="CD292" s="807"/>
      <c r="CE292" s="815"/>
      <c r="CF292" s="815"/>
      <c r="CG292" s="815"/>
      <c r="CH292" s="815"/>
      <c r="CI292" s="807"/>
      <c r="CJ292" s="815"/>
      <c r="CK292" s="807"/>
      <c r="CL292" s="263"/>
      <c r="CM292" s="811"/>
      <c r="CN292" s="796" t="s">
        <v>1489</v>
      </c>
      <c r="CO292" s="807"/>
      <c r="CP292" s="807"/>
      <c r="CQ292" s="807"/>
      <c r="CR292" s="807"/>
      <c r="CS292" s="807"/>
      <c r="CT292" s="807"/>
      <c r="CU292" s="807"/>
      <c r="CV292" s="807"/>
      <c r="CW292" s="811"/>
      <c r="CX292" s="811"/>
      <c r="CY292" s="796" t="s">
        <v>1491</v>
      </c>
      <c r="CZ292" s="807"/>
      <c r="DA292" s="807"/>
      <c r="DB292" s="807"/>
      <c r="DC292" s="807"/>
      <c r="DD292" s="807"/>
      <c r="DE292" s="807"/>
      <c r="DF292" s="807"/>
      <c r="DG292" s="807"/>
      <c r="DH292" s="263"/>
      <c r="DI292" s="811"/>
      <c r="DJ292" s="796" t="s">
        <v>1495</v>
      </c>
      <c r="DK292" s="807"/>
      <c r="DL292" s="807"/>
      <c r="DM292" s="807"/>
      <c r="DN292" s="807"/>
      <c r="DO292" s="807"/>
      <c r="DP292" s="807"/>
      <c r="DQ292" s="807"/>
      <c r="DR292" s="807"/>
      <c r="DS292" s="263"/>
      <c r="DT292" s="811"/>
      <c r="DU292" s="773"/>
      <c r="DV292" s="774" t="s">
        <v>435</v>
      </c>
      <c r="DW292" s="775">
        <v>0</v>
      </c>
      <c r="DX292" s="775">
        <v>0</v>
      </c>
      <c r="DY292" s="775">
        <v>0</v>
      </c>
      <c r="DZ292" s="775">
        <v>0</v>
      </c>
      <c r="EA292" s="776">
        <v>0</v>
      </c>
      <c r="EB292" s="775">
        <v>0</v>
      </c>
      <c r="EC292" s="794">
        <v>0</v>
      </c>
      <c r="ED292" s="263"/>
      <c r="EE292" s="811"/>
      <c r="EF292" s="773"/>
      <c r="EG292" s="774" t="s">
        <v>435</v>
      </c>
      <c r="EH292" s="775">
        <v>0</v>
      </c>
      <c r="EI292" s="775">
        <v>0</v>
      </c>
      <c r="EJ292" s="775">
        <v>0</v>
      </c>
      <c r="EK292" s="775">
        <v>0</v>
      </c>
      <c r="EL292" s="776">
        <v>0</v>
      </c>
      <c r="EM292" s="775">
        <v>0</v>
      </c>
      <c r="EN292" s="794">
        <v>0</v>
      </c>
      <c r="EO292" s="811"/>
      <c r="EP292" s="811"/>
      <c r="EQ292" s="773"/>
      <c r="ER292" s="774" t="s">
        <v>435</v>
      </c>
      <c r="ES292" s="775">
        <v>0</v>
      </c>
      <c r="ET292" s="775">
        <v>0</v>
      </c>
      <c r="EU292" s="775">
        <v>0</v>
      </c>
      <c r="EV292" s="775">
        <v>0</v>
      </c>
      <c r="EW292" s="776">
        <v>0</v>
      </c>
      <c r="EX292" s="775">
        <v>0</v>
      </c>
      <c r="EY292" s="794">
        <v>0</v>
      </c>
      <c r="EZ292" s="263"/>
    </row>
    <row r="293" spans="1:156">
      <c r="Z293" s="429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811"/>
      <c r="AK293" s="429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811"/>
      <c r="AV293" s="816"/>
      <c r="AW293" s="263"/>
      <c r="AX293" s="807"/>
      <c r="AY293" s="807"/>
      <c r="AZ293" s="807"/>
      <c r="BA293" s="807"/>
      <c r="BB293" s="807"/>
      <c r="BC293" s="807"/>
      <c r="BD293" s="809"/>
      <c r="BE293" s="263"/>
      <c r="BF293" s="811"/>
      <c r="BG293" s="811"/>
      <c r="BH293" s="811"/>
      <c r="BI293" s="811"/>
      <c r="BJ293" s="811"/>
      <c r="BK293" s="811"/>
      <c r="BL293" s="811"/>
      <c r="BM293" s="811"/>
      <c r="BN293" s="811"/>
      <c r="BO293" s="811"/>
      <c r="BP293" s="811"/>
      <c r="BQ293" s="811"/>
      <c r="BR293" s="429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811"/>
      <c r="CC293" s="429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811"/>
      <c r="CN293" s="811"/>
      <c r="CO293" s="811"/>
      <c r="CP293" s="811"/>
      <c r="CQ293" s="811"/>
      <c r="CR293" s="811"/>
      <c r="CS293" s="811"/>
      <c r="CT293" s="811"/>
      <c r="CU293" s="811"/>
      <c r="CV293" s="811"/>
      <c r="CW293" s="811"/>
      <c r="CX293" s="811"/>
      <c r="CY293" s="429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811"/>
      <c r="DJ293" s="796" t="s">
        <v>1496</v>
      </c>
      <c r="DK293" s="263"/>
      <c r="DL293" s="807"/>
      <c r="DM293" s="807"/>
      <c r="DN293" s="807"/>
      <c r="DO293" s="807"/>
      <c r="DP293" s="807"/>
      <c r="DQ293" s="807"/>
      <c r="DR293" s="809"/>
      <c r="DS293" s="263"/>
      <c r="DT293" s="811"/>
      <c r="DU293" s="796" t="s">
        <v>1498</v>
      </c>
      <c r="DV293" s="807"/>
      <c r="DW293" s="807"/>
      <c r="DX293" s="807"/>
      <c r="DY293" s="807"/>
      <c r="DZ293" s="807"/>
      <c r="EA293" s="807"/>
      <c r="EB293" s="807"/>
      <c r="EC293" s="807"/>
      <c r="ED293" s="263"/>
      <c r="EE293" s="811"/>
      <c r="EF293" s="796" t="s">
        <v>1500</v>
      </c>
      <c r="EG293" s="807"/>
      <c r="EH293" s="807"/>
      <c r="EI293" s="807"/>
      <c r="EJ293" s="807"/>
      <c r="EK293" s="807"/>
      <c r="EL293" s="807"/>
      <c r="EM293" s="807"/>
      <c r="EN293" s="807"/>
      <c r="EO293" s="811"/>
      <c r="EP293" s="811"/>
      <c r="EQ293" s="796" t="s">
        <v>1502</v>
      </c>
      <c r="ER293" s="807"/>
      <c r="ES293" s="807"/>
      <c r="ET293" s="807"/>
      <c r="EU293" s="807"/>
      <c r="EV293" s="807"/>
      <c r="EW293" s="807"/>
      <c r="EX293" s="807"/>
      <c r="EY293" s="807"/>
      <c r="EZ293" s="263"/>
    </row>
    <row r="294" spans="1:156" s="331" customFormat="1" ht="13.5" thickBot="1">
      <c r="A294" s="1498"/>
      <c r="B294" s="328"/>
      <c r="C294" s="329"/>
      <c r="D294" s="329"/>
      <c r="E294" s="329"/>
      <c r="F294" s="329"/>
      <c r="G294" s="329"/>
      <c r="H294" s="329"/>
      <c r="I294" s="329"/>
      <c r="J294" s="329"/>
      <c r="K294" s="516"/>
      <c r="L294" s="329"/>
      <c r="M294" s="329"/>
      <c r="N294" s="329"/>
      <c r="O294" s="329"/>
      <c r="P294" s="329"/>
      <c r="Q294" s="329"/>
      <c r="R294" s="329"/>
      <c r="S294" s="329"/>
      <c r="T294" s="329"/>
      <c r="U294" s="329"/>
      <c r="V294" s="329"/>
      <c r="W294" s="329"/>
      <c r="X294" s="330"/>
      <c r="Z294" s="775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818"/>
      <c r="AK294" s="775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818"/>
      <c r="AV294" s="775"/>
      <c r="AW294" s="819"/>
      <c r="AX294" s="819"/>
      <c r="AY294" s="819"/>
      <c r="AZ294" s="819"/>
      <c r="BA294" s="819"/>
      <c r="BB294" s="819"/>
      <c r="BC294" s="819"/>
      <c r="BD294" s="819"/>
      <c r="BE294" s="272"/>
      <c r="BF294" s="818"/>
      <c r="BG294" s="818"/>
      <c r="BH294" s="818"/>
      <c r="BI294" s="818"/>
      <c r="BJ294" s="818"/>
      <c r="BK294" s="818"/>
      <c r="BL294" s="818"/>
      <c r="BM294" s="818"/>
      <c r="BN294" s="818"/>
      <c r="BO294" s="818"/>
      <c r="BP294" s="818"/>
      <c r="BQ294" s="818"/>
      <c r="BR294" s="775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818"/>
      <c r="CC294" s="775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818"/>
      <c r="CN294" s="818"/>
      <c r="CO294" s="818"/>
      <c r="CP294" s="818"/>
      <c r="CQ294" s="818"/>
      <c r="CR294" s="818"/>
      <c r="CS294" s="818"/>
      <c r="CT294" s="818"/>
      <c r="CU294" s="818"/>
      <c r="CV294" s="818"/>
      <c r="CW294" s="818"/>
      <c r="CX294" s="818"/>
      <c r="CY294" s="775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818"/>
      <c r="DJ294" s="775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818"/>
      <c r="DU294" s="775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818"/>
      <c r="EF294" s="820"/>
      <c r="EG294" s="818"/>
      <c r="EH294" s="818"/>
      <c r="EI294" s="818"/>
      <c r="EJ294" s="818"/>
      <c r="EK294" s="818"/>
      <c r="EL294" s="818"/>
      <c r="EM294" s="818"/>
      <c r="EN294" s="818"/>
      <c r="EO294" s="818"/>
      <c r="EP294" s="818"/>
      <c r="EQ294" s="821" t="s">
        <v>1503</v>
      </c>
      <c r="ER294" s="822"/>
      <c r="ES294" s="819"/>
      <c r="ET294" s="819"/>
      <c r="EU294" s="819"/>
      <c r="EV294" s="819"/>
      <c r="EW294" s="819"/>
      <c r="EX294" s="819"/>
      <c r="EY294" s="823"/>
      <c r="EZ294" s="272"/>
    </row>
    <row r="295" spans="1:156" ht="15">
      <c r="AV295" s="163"/>
      <c r="AW295" s="810"/>
      <c r="AX295" s="810"/>
      <c r="AY295" s="810"/>
      <c r="AZ295" s="810"/>
      <c r="BA295" s="810"/>
      <c r="BB295" s="810"/>
      <c r="BC295" s="810"/>
      <c r="BD295" s="810"/>
    </row>
    <row r="296" spans="1:156">
      <c r="B296" s="352" t="s">
        <v>418</v>
      </c>
      <c r="C296" s="352"/>
      <c r="D296" s="352"/>
      <c r="E296" s="352"/>
      <c r="F296" s="352"/>
      <c r="G296" s="352"/>
      <c r="H296" s="352"/>
      <c r="I296" s="352"/>
      <c r="J296" s="352"/>
      <c r="K296" s="510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Z296" s="171" t="s">
        <v>418</v>
      </c>
      <c r="AA296" s="783"/>
      <c r="AB296" s="486"/>
      <c r="AC296" s="486"/>
      <c r="AD296" s="486"/>
      <c r="AE296" s="486"/>
      <c r="AF296" s="486"/>
      <c r="AG296" s="486"/>
      <c r="AH296" s="486"/>
      <c r="AK296" s="171" t="s">
        <v>418</v>
      </c>
      <c r="AL296" s="783"/>
      <c r="AM296" s="486"/>
      <c r="AN296" s="486"/>
      <c r="AO296" s="486"/>
      <c r="AP296" s="486"/>
      <c r="AQ296" s="486"/>
      <c r="AR296" s="486"/>
      <c r="AS296" s="486"/>
      <c r="AV296" s="171" t="s">
        <v>418</v>
      </c>
      <c r="AW296" s="783"/>
      <c r="AX296" s="486"/>
      <c r="AY296" s="486"/>
      <c r="AZ296" s="486"/>
      <c r="BA296" s="486"/>
      <c r="BB296" s="486"/>
      <c r="BC296" s="486"/>
      <c r="BD296" s="486"/>
      <c r="BG296" s="171" t="s">
        <v>418</v>
      </c>
      <c r="BH296" s="783"/>
      <c r="BI296" s="486"/>
      <c r="BJ296" s="486"/>
      <c r="BK296" s="486"/>
      <c r="BL296" s="486"/>
      <c r="BM296" s="486"/>
      <c r="BN296" s="486"/>
      <c r="BO296" s="486"/>
      <c r="BR296" s="171" t="s">
        <v>418</v>
      </c>
      <c r="BS296" s="783"/>
      <c r="BT296" s="486"/>
      <c r="BU296" s="486"/>
      <c r="BV296" s="486"/>
      <c r="BW296" s="486"/>
      <c r="BX296" s="486"/>
      <c r="BY296" s="486"/>
      <c r="BZ296" s="486"/>
      <c r="CC296" s="171" t="s">
        <v>418</v>
      </c>
      <c r="CD296" s="783"/>
      <c r="CE296" s="486"/>
      <c r="CF296" s="486"/>
      <c r="CG296" s="486"/>
      <c r="CH296" s="486"/>
      <c r="CI296" s="486"/>
      <c r="CJ296" s="486"/>
      <c r="CK296" s="486"/>
      <c r="CN296" s="171" t="s">
        <v>418</v>
      </c>
      <c r="CO296" s="783"/>
      <c r="CP296" s="486"/>
      <c r="CQ296" s="486"/>
      <c r="CR296" s="486"/>
      <c r="CS296" s="486"/>
      <c r="CT296" s="486"/>
      <c r="CU296" s="486"/>
      <c r="CV296" s="486"/>
      <c r="CY296" s="171" t="s">
        <v>418</v>
      </c>
      <c r="CZ296" s="783"/>
      <c r="DA296" s="486"/>
      <c r="DB296" s="486"/>
      <c r="DC296" s="486"/>
      <c r="DD296" s="486"/>
      <c r="DE296" s="486"/>
      <c r="DF296" s="486"/>
      <c r="DG296" s="486"/>
      <c r="DJ296" s="171" t="s">
        <v>418</v>
      </c>
      <c r="DK296" s="783"/>
      <c r="DL296" s="486"/>
      <c r="DM296" s="486"/>
      <c r="DN296" s="486"/>
      <c r="DO296" s="486"/>
      <c r="DP296" s="486"/>
      <c r="DQ296" s="486"/>
      <c r="DR296" s="486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511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784"/>
      <c r="AB297" s="486"/>
      <c r="AC297" s="486"/>
      <c r="AD297" s="486"/>
      <c r="AE297" s="486"/>
      <c r="AF297" s="486"/>
      <c r="AG297" s="486"/>
      <c r="AH297" s="486"/>
      <c r="AK297" s="173" t="s">
        <v>417</v>
      </c>
      <c r="AL297" s="784"/>
      <c r="AM297" s="486"/>
      <c r="AN297" s="486"/>
      <c r="AO297" s="486"/>
      <c r="AP297" s="486"/>
      <c r="AQ297" s="486"/>
      <c r="AR297" s="486"/>
      <c r="AS297" s="486"/>
      <c r="AV297" s="173" t="s">
        <v>417</v>
      </c>
      <c r="AW297" s="784"/>
      <c r="AX297" s="486"/>
      <c r="AY297" s="486"/>
      <c r="AZ297" s="486"/>
      <c r="BA297" s="486"/>
      <c r="BB297" s="486"/>
      <c r="BC297" s="486"/>
      <c r="BD297" s="486"/>
      <c r="BG297" s="173" t="s">
        <v>417</v>
      </c>
      <c r="BH297" s="784"/>
      <c r="BI297" s="486"/>
      <c r="BJ297" s="486"/>
      <c r="BK297" s="486"/>
      <c r="BL297" s="486"/>
      <c r="BM297" s="486"/>
      <c r="BN297" s="486"/>
      <c r="BO297" s="486"/>
      <c r="BR297" s="173" t="s">
        <v>417</v>
      </c>
      <c r="BS297" s="784"/>
      <c r="BT297" s="486"/>
      <c r="BU297" s="486"/>
      <c r="BV297" s="486"/>
      <c r="BW297" s="486"/>
      <c r="BX297" s="486"/>
      <c r="BY297" s="486"/>
      <c r="BZ297" s="486"/>
      <c r="CC297" s="173" t="s">
        <v>417</v>
      </c>
      <c r="CD297" s="784"/>
      <c r="CE297" s="486"/>
      <c r="CF297" s="486"/>
      <c r="CG297" s="486"/>
      <c r="CH297" s="486"/>
      <c r="CI297" s="486"/>
      <c r="CJ297" s="486"/>
      <c r="CK297" s="486"/>
      <c r="CN297" s="173" t="s">
        <v>417</v>
      </c>
      <c r="CO297" s="784"/>
      <c r="CP297" s="486"/>
      <c r="CQ297" s="486"/>
      <c r="CR297" s="486"/>
      <c r="CS297" s="486"/>
      <c r="CT297" s="486"/>
      <c r="CU297" s="486"/>
      <c r="CV297" s="486"/>
      <c r="CY297" s="173" t="s">
        <v>417</v>
      </c>
      <c r="CZ297" s="784"/>
      <c r="DA297" s="486"/>
      <c r="DB297" s="486"/>
      <c r="DC297" s="486"/>
      <c r="DD297" s="486"/>
      <c r="DE297" s="486"/>
      <c r="DF297" s="486"/>
      <c r="DG297" s="486"/>
      <c r="DJ297" s="173" t="s">
        <v>417</v>
      </c>
      <c r="DK297" s="784"/>
      <c r="DL297" s="486"/>
      <c r="DM297" s="486"/>
      <c r="DN297" s="486"/>
      <c r="DO297" s="486"/>
      <c r="DP297" s="486"/>
      <c r="DQ297" s="486"/>
      <c r="DR297" s="486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658</v>
      </c>
      <c r="C298" s="116"/>
      <c r="D298" s="116"/>
      <c r="E298" s="116"/>
      <c r="F298" s="116"/>
      <c r="G298" s="116"/>
      <c r="H298" s="116"/>
      <c r="I298" s="116"/>
      <c r="J298" s="116"/>
      <c r="K298" s="511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658</v>
      </c>
      <c r="AA298" s="784"/>
      <c r="AB298" s="486"/>
      <c r="AC298" s="486"/>
      <c r="AD298" s="486"/>
      <c r="AE298" s="486"/>
      <c r="AF298" s="486"/>
      <c r="AG298" s="486"/>
      <c r="AH298" s="486"/>
      <c r="AK298" s="173" t="s">
        <v>658</v>
      </c>
      <c r="AL298" s="784"/>
      <c r="AM298" s="486"/>
      <c r="AN298" s="486"/>
      <c r="AO298" s="486"/>
      <c r="AP298" s="486"/>
      <c r="AQ298" s="486"/>
      <c r="AR298" s="486"/>
      <c r="AS298" s="486"/>
      <c r="AV298" s="173"/>
      <c r="AW298" s="784"/>
      <c r="AX298" s="486"/>
      <c r="AY298" s="486"/>
      <c r="AZ298" s="486"/>
      <c r="BA298" s="486"/>
      <c r="BB298" s="486"/>
      <c r="BC298" s="486"/>
      <c r="BD298" s="486"/>
      <c r="BG298" s="173" t="s">
        <v>658</v>
      </c>
      <c r="BH298" s="784"/>
      <c r="BI298" s="486"/>
      <c r="BJ298" s="486"/>
      <c r="BK298" s="486"/>
      <c r="BL298" s="486"/>
      <c r="BM298" s="486"/>
      <c r="BN298" s="486"/>
      <c r="BO298" s="486"/>
      <c r="BR298" s="173" t="s">
        <v>658</v>
      </c>
      <c r="BS298" s="784"/>
      <c r="BT298" s="486"/>
      <c r="BU298" s="486"/>
      <c r="BV298" s="486"/>
      <c r="BW298" s="486"/>
      <c r="BX298" s="486"/>
      <c r="BY298" s="486"/>
      <c r="BZ298" s="486"/>
      <c r="CC298" s="173" t="s">
        <v>658</v>
      </c>
      <c r="CD298" s="784"/>
      <c r="CE298" s="486"/>
      <c r="CF298" s="486"/>
      <c r="CG298" s="486"/>
      <c r="CH298" s="486"/>
      <c r="CI298" s="486"/>
      <c r="CJ298" s="486"/>
      <c r="CK298" s="486"/>
      <c r="CN298" s="173" t="s">
        <v>658</v>
      </c>
      <c r="CO298" s="784"/>
      <c r="CP298" s="486"/>
      <c r="CQ298" s="486"/>
      <c r="CR298" s="486"/>
      <c r="CS298" s="486"/>
      <c r="CT298" s="486"/>
      <c r="CU298" s="486"/>
      <c r="CV298" s="486"/>
      <c r="CY298" s="173" t="s">
        <v>658</v>
      </c>
      <c r="CZ298" s="784"/>
      <c r="DA298" s="486"/>
      <c r="DB298" s="486"/>
      <c r="DC298" s="486"/>
      <c r="DD298" s="486"/>
      <c r="DE298" s="486"/>
      <c r="DF298" s="486"/>
      <c r="DG298" s="486"/>
      <c r="DJ298" s="173" t="s">
        <v>658</v>
      </c>
      <c r="DK298" s="784"/>
      <c r="DL298" s="486"/>
      <c r="DM298" s="486"/>
      <c r="DN298" s="486"/>
      <c r="DO298" s="486"/>
      <c r="DP298" s="486"/>
      <c r="DQ298" s="486"/>
      <c r="DR298" s="486"/>
      <c r="DU298" s="173" t="s">
        <v>658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658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658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623" t="s">
        <v>1469</v>
      </c>
      <c r="C299" s="354"/>
      <c r="D299" s="354"/>
      <c r="E299" s="355"/>
      <c r="F299" s="355"/>
      <c r="G299" s="355"/>
      <c r="H299" s="354"/>
      <c r="I299" s="354"/>
      <c r="J299" s="354"/>
      <c r="K299" s="355"/>
      <c r="L299" s="354"/>
      <c r="M299" s="354"/>
      <c r="N299" s="354"/>
      <c r="O299" s="354"/>
      <c r="P299" s="354"/>
      <c r="Q299" s="354"/>
      <c r="R299" s="354"/>
      <c r="S299" s="354"/>
      <c r="T299" s="354"/>
      <c r="U299" s="354"/>
      <c r="V299" s="354"/>
      <c r="W299" s="354"/>
      <c r="Z299" s="174" t="s">
        <v>1447</v>
      </c>
      <c r="AA299" s="785"/>
      <c r="AB299" s="786"/>
      <c r="AC299" s="787"/>
      <c r="AD299" s="787"/>
      <c r="AE299" s="787"/>
      <c r="AF299" s="786"/>
      <c r="AG299" s="786"/>
      <c r="AH299" s="786"/>
      <c r="AK299" s="174" t="s">
        <v>1449</v>
      </c>
      <c r="AL299" s="785"/>
      <c r="AM299" s="786"/>
      <c r="AN299" s="787"/>
      <c r="AO299" s="787"/>
      <c r="AP299" s="787"/>
      <c r="AQ299" s="786"/>
      <c r="AR299" s="786"/>
      <c r="AS299" s="786"/>
      <c r="AV299" s="174" t="s">
        <v>1450</v>
      </c>
      <c r="AW299" s="785"/>
      <c r="AX299" s="786"/>
      <c r="AY299" s="787"/>
      <c r="AZ299" s="787"/>
      <c r="BA299" s="787"/>
      <c r="BB299" s="786"/>
      <c r="BC299" s="786"/>
      <c r="BD299" s="786"/>
      <c r="BG299" s="174" t="s">
        <v>1451</v>
      </c>
      <c r="BH299" s="785"/>
      <c r="BI299" s="786"/>
      <c r="BJ299" s="787"/>
      <c r="BK299" s="787"/>
      <c r="BL299" s="787"/>
      <c r="BM299" s="786"/>
      <c r="BN299" s="786"/>
      <c r="BO299" s="786"/>
      <c r="BR299" s="174" t="s">
        <v>1452</v>
      </c>
      <c r="BS299" s="785"/>
      <c r="BT299" s="786"/>
      <c r="BU299" s="787"/>
      <c r="BV299" s="787"/>
      <c r="BW299" s="787"/>
      <c r="BX299" s="786"/>
      <c r="BY299" s="786"/>
      <c r="BZ299" s="786"/>
      <c r="CC299" s="174" t="s">
        <v>1453</v>
      </c>
      <c r="CD299" s="785"/>
      <c r="CE299" s="786"/>
      <c r="CF299" s="787"/>
      <c r="CG299" s="787"/>
      <c r="CH299" s="787"/>
      <c r="CI299" s="786"/>
      <c r="CJ299" s="786"/>
      <c r="CK299" s="786"/>
      <c r="CN299" s="174" t="s">
        <v>1456</v>
      </c>
      <c r="CO299" s="785"/>
      <c r="CP299" s="786"/>
      <c r="CQ299" s="787"/>
      <c r="CR299" s="787"/>
      <c r="CS299" s="787"/>
      <c r="CT299" s="786"/>
      <c r="CU299" s="786"/>
      <c r="CV299" s="786"/>
      <c r="CY299" s="174" t="s">
        <v>1459</v>
      </c>
      <c r="CZ299" s="785"/>
      <c r="DA299" s="786"/>
      <c r="DB299" s="787"/>
      <c r="DC299" s="787"/>
      <c r="DD299" s="787"/>
      <c r="DE299" s="786"/>
      <c r="DF299" s="786"/>
      <c r="DG299" s="786"/>
      <c r="DJ299" s="174" t="s">
        <v>1461</v>
      </c>
      <c r="DK299" s="785"/>
      <c r="DL299" s="786"/>
      <c r="DM299" s="787"/>
      <c r="DN299" s="787"/>
      <c r="DO299" s="787"/>
      <c r="DP299" s="786"/>
      <c r="DQ299" s="786"/>
      <c r="DR299" s="786"/>
      <c r="DU299" s="174" t="s">
        <v>1463</v>
      </c>
      <c r="DV299" s="754"/>
      <c r="DW299" s="754"/>
      <c r="DX299" s="176"/>
      <c r="DY299" s="176"/>
      <c r="DZ299" s="176"/>
      <c r="EA299" s="754"/>
      <c r="EB299" s="754"/>
      <c r="EC299" s="754"/>
      <c r="EF299" s="174" t="s">
        <v>1467</v>
      </c>
      <c r="EG299" s="754"/>
      <c r="EH299" s="754"/>
      <c r="EI299" s="176"/>
      <c r="EJ299" s="176"/>
      <c r="EK299" s="176"/>
      <c r="EL299" s="754"/>
      <c r="EM299" s="754"/>
      <c r="EN299" s="754"/>
      <c r="EQ299" s="174" t="s">
        <v>1468</v>
      </c>
      <c r="ER299" s="754"/>
      <c r="ES299" s="754"/>
      <c r="ET299" s="176"/>
      <c r="EU299" s="176"/>
      <c r="EV299" s="176"/>
      <c r="EW299" s="754"/>
      <c r="EX299" s="754"/>
      <c r="EY299" s="754"/>
    </row>
    <row r="300" spans="1:156">
      <c r="B300" s="623" t="s">
        <v>420</v>
      </c>
      <c r="C300" s="354"/>
      <c r="D300" s="354"/>
      <c r="E300" s="355"/>
      <c r="F300" s="355"/>
      <c r="G300" s="355"/>
      <c r="H300" s="354"/>
      <c r="I300" s="354"/>
      <c r="J300" s="354"/>
      <c r="K300" s="355"/>
      <c r="L300" s="354"/>
      <c r="M300" s="354"/>
      <c r="N300" s="354"/>
      <c r="O300" s="354"/>
      <c r="P300" s="354"/>
      <c r="Q300" s="354"/>
      <c r="R300" s="354"/>
      <c r="S300" s="354"/>
      <c r="T300" s="354"/>
      <c r="U300" s="354"/>
      <c r="V300" s="354"/>
      <c r="W300" s="354"/>
      <c r="Z300" s="174" t="s">
        <v>420</v>
      </c>
      <c r="AA300" s="785"/>
      <c r="AB300" s="786"/>
      <c r="AC300" s="787"/>
      <c r="AD300" s="787"/>
      <c r="AE300" s="787"/>
      <c r="AF300" s="786"/>
      <c r="AG300" s="786"/>
      <c r="AH300" s="786"/>
      <c r="AK300" s="174" t="s">
        <v>420</v>
      </c>
      <c r="AL300" s="785"/>
      <c r="AM300" s="786"/>
      <c r="AN300" s="787"/>
      <c r="AO300" s="787"/>
      <c r="AP300" s="787"/>
      <c r="AQ300" s="786"/>
      <c r="AR300" s="786"/>
      <c r="AS300" s="786"/>
      <c r="AV300" s="174" t="s">
        <v>420</v>
      </c>
      <c r="AW300" s="785"/>
      <c r="AX300" s="786"/>
      <c r="AY300" s="787"/>
      <c r="AZ300" s="787"/>
      <c r="BA300" s="787"/>
      <c r="BB300" s="786"/>
      <c r="BC300" s="786"/>
      <c r="BD300" s="786"/>
      <c r="BG300" s="174" t="s">
        <v>420</v>
      </c>
      <c r="BH300" s="785"/>
      <c r="BI300" s="786"/>
      <c r="BJ300" s="787"/>
      <c r="BK300" s="787"/>
      <c r="BL300" s="787"/>
      <c r="BM300" s="786"/>
      <c r="BN300" s="786"/>
      <c r="BO300" s="786"/>
      <c r="BR300" s="174" t="s">
        <v>420</v>
      </c>
      <c r="BS300" s="785"/>
      <c r="BT300" s="786"/>
      <c r="BU300" s="787"/>
      <c r="BV300" s="787"/>
      <c r="BW300" s="787"/>
      <c r="BX300" s="786"/>
      <c r="BY300" s="786"/>
      <c r="BZ300" s="786"/>
      <c r="CC300" s="174" t="s">
        <v>420</v>
      </c>
      <c r="CD300" s="785"/>
      <c r="CE300" s="786"/>
      <c r="CF300" s="787"/>
      <c r="CG300" s="787"/>
      <c r="CH300" s="787"/>
      <c r="CI300" s="786"/>
      <c r="CJ300" s="786"/>
      <c r="CK300" s="786"/>
      <c r="CN300" s="174" t="s">
        <v>420</v>
      </c>
      <c r="CO300" s="785"/>
      <c r="CP300" s="786"/>
      <c r="CQ300" s="787"/>
      <c r="CR300" s="787"/>
      <c r="CS300" s="787"/>
      <c r="CT300" s="786"/>
      <c r="CU300" s="786"/>
      <c r="CV300" s="786"/>
      <c r="CY300" s="174" t="s">
        <v>420</v>
      </c>
      <c r="CZ300" s="785"/>
      <c r="DA300" s="786"/>
      <c r="DB300" s="787"/>
      <c r="DC300" s="787"/>
      <c r="DD300" s="787"/>
      <c r="DE300" s="786"/>
      <c r="DF300" s="786"/>
      <c r="DG300" s="786"/>
      <c r="DJ300" s="174" t="s">
        <v>420</v>
      </c>
      <c r="DK300" s="785"/>
      <c r="DL300" s="786"/>
      <c r="DM300" s="787"/>
      <c r="DN300" s="787"/>
      <c r="DO300" s="787"/>
      <c r="DP300" s="786"/>
      <c r="DQ300" s="786"/>
      <c r="DR300" s="786"/>
      <c r="DU300" s="174" t="s">
        <v>420</v>
      </c>
      <c r="DV300" s="754"/>
      <c r="DW300" s="754"/>
      <c r="DX300" s="176"/>
      <c r="DY300" s="176"/>
      <c r="DZ300" s="176"/>
      <c r="EA300" s="754"/>
      <c r="EB300" s="754"/>
      <c r="EC300" s="754"/>
      <c r="EF300" s="174" t="s">
        <v>420</v>
      </c>
      <c r="EG300" s="754"/>
      <c r="EH300" s="754"/>
      <c r="EI300" s="176"/>
      <c r="EJ300" s="176"/>
      <c r="EK300" s="176"/>
      <c r="EL300" s="754"/>
      <c r="EM300" s="754"/>
      <c r="EN300" s="754"/>
      <c r="EQ300" s="174" t="s">
        <v>561</v>
      </c>
      <c r="ER300" s="754"/>
      <c r="ES300" s="754"/>
      <c r="ET300" s="176"/>
      <c r="EU300" s="176"/>
      <c r="EV300" s="176"/>
      <c r="EW300" s="754"/>
      <c r="EX300" s="754"/>
      <c r="EY300" s="754"/>
    </row>
    <row r="301" spans="1:156" ht="13.5" thickBot="1">
      <c r="B301" s="623" t="s">
        <v>414</v>
      </c>
      <c r="C301" s="354"/>
      <c r="D301" s="354"/>
      <c r="E301" s="355"/>
      <c r="F301" s="355"/>
      <c r="G301" s="355"/>
      <c r="H301" s="354"/>
      <c r="I301" s="354"/>
      <c r="J301" s="354"/>
      <c r="K301" s="355"/>
      <c r="L301" s="354"/>
      <c r="M301" s="354"/>
      <c r="N301" s="354"/>
      <c r="O301" s="354"/>
      <c r="P301" s="354"/>
      <c r="Q301" s="354"/>
      <c r="R301" s="354"/>
      <c r="S301" s="354"/>
      <c r="T301" s="354"/>
      <c r="U301" s="354"/>
      <c r="V301" s="354"/>
      <c r="W301" s="354"/>
      <c r="Z301" s="174" t="s">
        <v>414</v>
      </c>
      <c r="AA301" s="785"/>
      <c r="AB301" s="786"/>
      <c r="AC301" s="787"/>
      <c r="AD301" s="787"/>
      <c r="AE301" s="787"/>
      <c r="AF301" s="786"/>
      <c r="AG301" s="786"/>
      <c r="AH301" s="786"/>
      <c r="AK301" s="174" t="s">
        <v>414</v>
      </c>
      <c r="AL301" s="785"/>
      <c r="AM301" s="786"/>
      <c r="AN301" s="787"/>
      <c r="AO301" s="787"/>
      <c r="AP301" s="787"/>
      <c r="AQ301" s="786"/>
      <c r="AR301" s="786"/>
      <c r="AS301" s="786"/>
      <c r="AV301" s="174" t="s">
        <v>414</v>
      </c>
      <c r="AW301" s="785"/>
      <c r="AX301" s="786"/>
      <c r="AY301" s="787"/>
      <c r="AZ301" s="787"/>
      <c r="BA301" s="787"/>
      <c r="BB301" s="786"/>
      <c r="BC301" s="786"/>
      <c r="BD301" s="786"/>
      <c r="BG301" s="174" t="s">
        <v>414</v>
      </c>
      <c r="BH301" s="785"/>
      <c r="BI301" s="786"/>
      <c r="BJ301" s="787"/>
      <c r="BK301" s="787"/>
      <c r="BL301" s="787"/>
      <c r="BM301" s="786"/>
      <c r="BN301" s="786"/>
      <c r="BO301" s="786"/>
      <c r="BR301" s="174" t="s">
        <v>414</v>
      </c>
      <c r="BS301" s="785"/>
      <c r="BT301" s="786"/>
      <c r="BU301" s="787"/>
      <c r="BV301" s="787"/>
      <c r="BW301" s="787"/>
      <c r="BX301" s="786"/>
      <c r="BY301" s="786"/>
      <c r="BZ301" s="786"/>
      <c r="CC301" s="174" t="s">
        <v>414</v>
      </c>
      <c r="CD301" s="785"/>
      <c r="CE301" s="786"/>
      <c r="CF301" s="787"/>
      <c r="CG301" s="787"/>
      <c r="CH301" s="787"/>
      <c r="CI301" s="786"/>
      <c r="CJ301" s="786"/>
      <c r="CK301" s="786"/>
      <c r="CN301" s="174" t="s">
        <v>414</v>
      </c>
      <c r="CO301" s="785"/>
      <c r="CP301" s="786"/>
      <c r="CQ301" s="787"/>
      <c r="CR301" s="787"/>
      <c r="CS301" s="787"/>
      <c r="CT301" s="786"/>
      <c r="CU301" s="786"/>
      <c r="CV301" s="786"/>
      <c r="CY301" s="174" t="s">
        <v>414</v>
      </c>
      <c r="CZ301" s="785"/>
      <c r="DA301" s="786"/>
      <c r="DB301" s="787"/>
      <c r="DC301" s="787"/>
      <c r="DD301" s="787"/>
      <c r="DE301" s="786"/>
      <c r="DF301" s="786"/>
      <c r="DG301" s="786"/>
      <c r="DJ301" s="174" t="s">
        <v>414</v>
      </c>
      <c r="DK301" s="785"/>
      <c r="DL301" s="786"/>
      <c r="DM301" s="787"/>
      <c r="DN301" s="787"/>
      <c r="DO301" s="787"/>
      <c r="DP301" s="786"/>
      <c r="DQ301" s="786"/>
      <c r="DR301" s="786"/>
      <c r="DU301" s="174" t="s">
        <v>414</v>
      </c>
      <c r="DV301" s="754"/>
      <c r="DW301" s="754"/>
      <c r="DX301" s="176"/>
      <c r="DY301" s="176"/>
      <c r="DZ301" s="176"/>
      <c r="EA301" s="754"/>
      <c r="EB301" s="754"/>
      <c r="EC301" s="754"/>
      <c r="EF301" s="174" t="s">
        <v>414</v>
      </c>
      <c r="EG301" s="754"/>
      <c r="EH301" s="754"/>
      <c r="EI301" s="176"/>
      <c r="EJ301" s="176"/>
      <c r="EK301" s="176"/>
      <c r="EL301" s="754"/>
      <c r="EM301" s="754"/>
      <c r="EN301" s="754"/>
      <c r="EQ301" s="174" t="s">
        <v>414</v>
      </c>
      <c r="ER301" s="754"/>
      <c r="ES301" s="754"/>
      <c r="ET301" s="176"/>
      <c r="EU301" s="176"/>
      <c r="EV301" s="176"/>
      <c r="EW301" s="754"/>
      <c r="EX301" s="754"/>
      <c r="EY301" s="754"/>
    </row>
    <row r="302" spans="1:156">
      <c r="B302" s="356"/>
      <c r="C302" s="357"/>
      <c r="D302" s="436" t="s">
        <v>413</v>
      </c>
      <c r="E302" s="437"/>
      <c r="F302" s="437"/>
      <c r="G302" s="437"/>
      <c r="H302" s="437"/>
      <c r="I302" s="123" t="s">
        <v>686</v>
      </c>
      <c r="J302" s="512"/>
      <c r="K302" s="605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606"/>
      <c r="W302" s="354"/>
      <c r="Z302" s="755"/>
      <c r="AA302" s="756"/>
      <c r="AB302" s="757" t="s">
        <v>413</v>
      </c>
      <c r="AC302" s="758"/>
      <c r="AD302" s="758"/>
      <c r="AE302" s="758"/>
      <c r="AF302" s="758"/>
      <c r="AG302" s="757" t="s">
        <v>686</v>
      </c>
      <c r="AH302" s="760"/>
      <c r="AK302" s="755"/>
      <c r="AL302" s="756"/>
      <c r="AM302" s="757" t="s">
        <v>413</v>
      </c>
      <c r="AN302" s="758"/>
      <c r="AO302" s="758"/>
      <c r="AP302" s="758"/>
      <c r="AQ302" s="758"/>
      <c r="AR302" s="757" t="s">
        <v>686</v>
      </c>
      <c r="AS302" s="760"/>
      <c r="AV302" s="755"/>
      <c r="AW302" s="756"/>
      <c r="AX302" s="757" t="s">
        <v>413</v>
      </c>
      <c r="AY302" s="758"/>
      <c r="AZ302" s="758"/>
      <c r="BA302" s="758"/>
      <c r="BB302" s="758"/>
      <c r="BC302" s="757" t="s">
        <v>686</v>
      </c>
      <c r="BD302" s="760"/>
      <c r="BG302" s="755"/>
      <c r="BH302" s="756"/>
      <c r="BI302" s="757" t="s">
        <v>413</v>
      </c>
      <c r="BJ302" s="758"/>
      <c r="BK302" s="758"/>
      <c r="BL302" s="758"/>
      <c r="BM302" s="758"/>
      <c r="BN302" s="757" t="s">
        <v>686</v>
      </c>
      <c r="BO302" s="760"/>
      <c r="BR302" s="755"/>
      <c r="BS302" s="756"/>
      <c r="BT302" s="757" t="s">
        <v>413</v>
      </c>
      <c r="BU302" s="758"/>
      <c r="BV302" s="758"/>
      <c r="BW302" s="758"/>
      <c r="BX302" s="758"/>
      <c r="BY302" s="757" t="s">
        <v>686</v>
      </c>
      <c r="BZ302" s="760"/>
      <c r="CC302" s="755"/>
      <c r="CD302" s="756"/>
      <c r="CE302" s="757" t="s">
        <v>413</v>
      </c>
      <c r="CF302" s="758"/>
      <c r="CG302" s="758"/>
      <c r="CH302" s="758"/>
      <c r="CI302" s="758"/>
      <c r="CJ302" s="757" t="s">
        <v>686</v>
      </c>
      <c r="CK302" s="760"/>
      <c r="CN302" s="755"/>
      <c r="CO302" s="756"/>
      <c r="CP302" s="757" t="s">
        <v>413</v>
      </c>
      <c r="CQ302" s="758"/>
      <c r="CR302" s="758"/>
      <c r="CS302" s="758"/>
      <c r="CT302" s="758"/>
      <c r="CU302" s="757" t="s">
        <v>686</v>
      </c>
      <c r="CV302" s="760"/>
      <c r="CY302" s="755"/>
      <c r="CZ302" s="756"/>
      <c r="DA302" s="757" t="s">
        <v>413</v>
      </c>
      <c r="DB302" s="758"/>
      <c r="DC302" s="758"/>
      <c r="DD302" s="758"/>
      <c r="DE302" s="758"/>
      <c r="DF302" s="757" t="s">
        <v>686</v>
      </c>
      <c r="DG302" s="760"/>
      <c r="DJ302" s="755"/>
      <c r="DK302" s="756"/>
      <c r="DL302" s="757" t="s">
        <v>413</v>
      </c>
      <c r="DM302" s="758"/>
      <c r="DN302" s="758"/>
      <c r="DO302" s="758"/>
      <c r="DP302" s="758"/>
      <c r="DQ302" s="757" t="s">
        <v>686</v>
      </c>
      <c r="DR302" s="760"/>
      <c r="DU302" s="755"/>
      <c r="DV302" s="756"/>
      <c r="DW302" s="757" t="s">
        <v>413</v>
      </c>
      <c r="DX302" s="758"/>
      <c r="DY302" s="758"/>
      <c r="DZ302" s="758"/>
      <c r="EA302" s="758"/>
      <c r="EB302" s="757" t="s">
        <v>686</v>
      </c>
      <c r="EC302" s="760"/>
      <c r="EF302" s="755"/>
      <c r="EG302" s="756"/>
      <c r="EH302" s="757" t="s">
        <v>413</v>
      </c>
      <c r="EI302" s="758"/>
      <c r="EJ302" s="758"/>
      <c r="EK302" s="758"/>
      <c r="EL302" s="758"/>
      <c r="EM302" s="757" t="s">
        <v>686</v>
      </c>
      <c r="EN302" s="760"/>
      <c r="EQ302" s="755"/>
      <c r="ER302" s="756"/>
      <c r="ES302" s="757" t="s">
        <v>413</v>
      </c>
      <c r="ET302" s="758"/>
      <c r="EU302" s="758"/>
      <c r="EV302" s="758"/>
      <c r="EW302" s="758"/>
      <c r="EX302" s="757" t="s">
        <v>686</v>
      </c>
      <c r="EY302" s="760"/>
    </row>
    <row r="303" spans="1:156">
      <c r="B303" s="361"/>
      <c r="C303" s="362" t="s">
        <v>411</v>
      </c>
      <c r="D303" s="438" t="s">
        <v>410</v>
      </c>
      <c r="E303" s="439" t="s">
        <v>409</v>
      </c>
      <c r="F303" s="438" t="s">
        <v>408</v>
      </c>
      <c r="G303" s="439" t="s">
        <v>407</v>
      </c>
      <c r="H303" s="438" t="s">
        <v>405</v>
      </c>
      <c r="I303" s="128" t="s">
        <v>687</v>
      </c>
      <c r="J303" s="513" t="s">
        <v>403</v>
      </c>
      <c r="K303" s="607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461"/>
      <c r="W303" s="354"/>
      <c r="Z303" s="761"/>
      <c r="AA303" s="195" t="s">
        <v>411</v>
      </c>
      <c r="AB303" s="762" t="s">
        <v>410</v>
      </c>
      <c r="AC303" s="763" t="s">
        <v>409</v>
      </c>
      <c r="AD303" s="762" t="s">
        <v>408</v>
      </c>
      <c r="AE303" s="762" t="s">
        <v>407</v>
      </c>
      <c r="AF303" s="762" t="s">
        <v>405</v>
      </c>
      <c r="AG303" s="788" t="s">
        <v>687</v>
      </c>
      <c r="AH303" s="199" t="s">
        <v>403</v>
      </c>
      <c r="AK303" s="761"/>
      <c r="AL303" s="195" t="s">
        <v>411</v>
      </c>
      <c r="AM303" s="762" t="s">
        <v>410</v>
      </c>
      <c r="AN303" s="763" t="s">
        <v>409</v>
      </c>
      <c r="AO303" s="762" t="s">
        <v>408</v>
      </c>
      <c r="AP303" s="762" t="s">
        <v>407</v>
      </c>
      <c r="AQ303" s="762" t="s">
        <v>405</v>
      </c>
      <c r="AR303" s="788" t="s">
        <v>687</v>
      </c>
      <c r="AS303" s="199" t="s">
        <v>403</v>
      </c>
      <c r="AV303" s="761"/>
      <c r="AW303" s="195" t="s">
        <v>411</v>
      </c>
      <c r="AX303" s="762" t="s">
        <v>410</v>
      </c>
      <c r="AY303" s="763" t="s">
        <v>409</v>
      </c>
      <c r="AZ303" s="762" t="s">
        <v>408</v>
      </c>
      <c r="BA303" s="762" t="s">
        <v>407</v>
      </c>
      <c r="BB303" s="762" t="s">
        <v>405</v>
      </c>
      <c r="BC303" s="788" t="s">
        <v>687</v>
      </c>
      <c r="BD303" s="199" t="s">
        <v>403</v>
      </c>
      <c r="BG303" s="761"/>
      <c r="BH303" s="195" t="s">
        <v>411</v>
      </c>
      <c r="BI303" s="762" t="s">
        <v>410</v>
      </c>
      <c r="BJ303" s="763" t="s">
        <v>409</v>
      </c>
      <c r="BK303" s="762" t="s">
        <v>408</v>
      </c>
      <c r="BL303" s="762" t="s">
        <v>407</v>
      </c>
      <c r="BM303" s="762" t="s">
        <v>405</v>
      </c>
      <c r="BN303" s="788" t="s">
        <v>687</v>
      </c>
      <c r="BO303" s="199" t="s">
        <v>403</v>
      </c>
      <c r="BR303" s="761"/>
      <c r="BS303" s="195" t="s">
        <v>411</v>
      </c>
      <c r="BT303" s="762" t="s">
        <v>410</v>
      </c>
      <c r="BU303" s="763" t="s">
        <v>409</v>
      </c>
      <c r="BV303" s="762" t="s">
        <v>408</v>
      </c>
      <c r="BW303" s="762" t="s">
        <v>407</v>
      </c>
      <c r="BX303" s="762" t="s">
        <v>405</v>
      </c>
      <c r="BY303" s="788" t="s">
        <v>687</v>
      </c>
      <c r="BZ303" s="199" t="s">
        <v>403</v>
      </c>
      <c r="CC303" s="761"/>
      <c r="CD303" s="195" t="s">
        <v>411</v>
      </c>
      <c r="CE303" s="762" t="s">
        <v>410</v>
      </c>
      <c r="CF303" s="763" t="s">
        <v>409</v>
      </c>
      <c r="CG303" s="762" t="s">
        <v>408</v>
      </c>
      <c r="CH303" s="762" t="s">
        <v>407</v>
      </c>
      <c r="CI303" s="762" t="s">
        <v>405</v>
      </c>
      <c r="CJ303" s="788" t="s">
        <v>687</v>
      </c>
      <c r="CK303" s="199" t="s">
        <v>403</v>
      </c>
      <c r="CN303" s="761"/>
      <c r="CO303" s="195" t="s">
        <v>411</v>
      </c>
      <c r="CP303" s="762" t="s">
        <v>410</v>
      </c>
      <c r="CQ303" s="763" t="s">
        <v>409</v>
      </c>
      <c r="CR303" s="762" t="s">
        <v>408</v>
      </c>
      <c r="CS303" s="762" t="s">
        <v>407</v>
      </c>
      <c r="CT303" s="762" t="s">
        <v>405</v>
      </c>
      <c r="CU303" s="788" t="s">
        <v>687</v>
      </c>
      <c r="CV303" s="199" t="s">
        <v>403</v>
      </c>
      <c r="CY303" s="761"/>
      <c r="CZ303" s="195" t="s">
        <v>411</v>
      </c>
      <c r="DA303" s="762" t="s">
        <v>410</v>
      </c>
      <c r="DB303" s="763" t="s">
        <v>409</v>
      </c>
      <c r="DC303" s="762" t="s">
        <v>408</v>
      </c>
      <c r="DD303" s="762" t="s">
        <v>407</v>
      </c>
      <c r="DE303" s="762" t="s">
        <v>405</v>
      </c>
      <c r="DF303" s="788" t="s">
        <v>687</v>
      </c>
      <c r="DG303" s="199" t="s">
        <v>403</v>
      </c>
      <c r="DJ303" s="761"/>
      <c r="DK303" s="195" t="s">
        <v>411</v>
      </c>
      <c r="DL303" s="762" t="s">
        <v>410</v>
      </c>
      <c r="DM303" s="763" t="s">
        <v>409</v>
      </c>
      <c r="DN303" s="762" t="s">
        <v>408</v>
      </c>
      <c r="DO303" s="762" t="s">
        <v>407</v>
      </c>
      <c r="DP303" s="762" t="s">
        <v>405</v>
      </c>
      <c r="DQ303" s="788" t="s">
        <v>687</v>
      </c>
      <c r="DR303" s="199" t="s">
        <v>403</v>
      </c>
      <c r="DU303" s="761"/>
      <c r="DV303" s="195" t="s">
        <v>411</v>
      </c>
      <c r="DW303" s="762" t="s">
        <v>410</v>
      </c>
      <c r="DX303" s="763" t="s">
        <v>409</v>
      </c>
      <c r="DY303" s="762" t="s">
        <v>408</v>
      </c>
      <c r="DZ303" s="762" t="s">
        <v>407</v>
      </c>
      <c r="EA303" s="762" t="s">
        <v>405</v>
      </c>
      <c r="EB303" s="788" t="s">
        <v>687</v>
      </c>
      <c r="EC303" s="199" t="s">
        <v>403</v>
      </c>
      <c r="EF303" s="761"/>
      <c r="EG303" s="195" t="s">
        <v>411</v>
      </c>
      <c r="EH303" s="762" t="s">
        <v>410</v>
      </c>
      <c r="EI303" s="763" t="s">
        <v>409</v>
      </c>
      <c r="EJ303" s="762" t="s">
        <v>408</v>
      </c>
      <c r="EK303" s="762" t="s">
        <v>407</v>
      </c>
      <c r="EL303" s="762" t="s">
        <v>405</v>
      </c>
      <c r="EM303" s="788" t="s">
        <v>687</v>
      </c>
      <c r="EN303" s="199" t="s">
        <v>403</v>
      </c>
      <c r="EQ303" s="761"/>
      <c r="ER303" s="195" t="s">
        <v>411</v>
      </c>
      <c r="ES303" s="762" t="s">
        <v>410</v>
      </c>
      <c r="ET303" s="763" t="s">
        <v>409</v>
      </c>
      <c r="EU303" s="762" t="s">
        <v>408</v>
      </c>
      <c r="EV303" s="762" t="s">
        <v>407</v>
      </c>
      <c r="EW303" s="762" t="s">
        <v>405</v>
      </c>
      <c r="EX303" s="788" t="s">
        <v>687</v>
      </c>
      <c r="EY303" s="199" t="s">
        <v>403</v>
      </c>
    </row>
    <row r="304" spans="1:156">
      <c r="B304" s="361"/>
      <c r="C304" s="366"/>
      <c r="D304" s="440" t="s">
        <v>402</v>
      </c>
      <c r="E304" s="440" t="s">
        <v>401</v>
      </c>
      <c r="F304" s="440" t="s">
        <v>400</v>
      </c>
      <c r="G304" s="440" t="s">
        <v>399</v>
      </c>
      <c r="H304" s="442"/>
      <c r="I304" s="128"/>
      <c r="J304" s="514"/>
      <c r="K304" s="608" t="s">
        <v>1184</v>
      </c>
      <c r="L304" s="609" t="s">
        <v>1185</v>
      </c>
      <c r="M304" s="609" t="s">
        <v>1186</v>
      </c>
      <c r="N304" s="609" t="s">
        <v>1187</v>
      </c>
      <c r="O304" s="609" t="s">
        <v>1188</v>
      </c>
      <c r="P304" s="609" t="s">
        <v>1189</v>
      </c>
      <c r="Q304" s="609" t="s">
        <v>1190</v>
      </c>
      <c r="R304" s="609" t="s">
        <v>1191</v>
      </c>
      <c r="S304" s="609" t="s">
        <v>1192</v>
      </c>
      <c r="T304" s="609" t="s">
        <v>1193</v>
      </c>
      <c r="U304" s="609" t="s">
        <v>1194</v>
      </c>
      <c r="V304" s="610" t="s">
        <v>1195</v>
      </c>
      <c r="W304" s="354"/>
      <c r="Z304" s="761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761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761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761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761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761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761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761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761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761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761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761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497"/>
      <c r="B305" s="443"/>
      <c r="C305" s="444"/>
      <c r="D305" s="445"/>
      <c r="E305" s="445"/>
      <c r="F305" s="445"/>
      <c r="G305" s="445"/>
      <c r="H305" s="445"/>
      <c r="I305" s="445"/>
      <c r="J305" s="515"/>
      <c r="K305" s="611"/>
      <c r="L305" s="468"/>
      <c r="M305" s="468"/>
      <c r="N305" s="468"/>
      <c r="O305" s="468"/>
      <c r="P305" s="468"/>
      <c r="Q305" s="468"/>
      <c r="R305" s="468"/>
      <c r="S305" s="468"/>
      <c r="T305" s="468"/>
      <c r="U305" s="468"/>
      <c r="V305" s="469"/>
      <c r="W305" s="354"/>
      <c r="X305" s="149"/>
      <c r="Z305" s="764"/>
      <c r="AA305" s="765"/>
      <c r="AB305" s="765"/>
      <c r="AC305" s="765"/>
      <c r="AD305" s="765"/>
      <c r="AE305" s="765"/>
      <c r="AF305" s="765"/>
      <c r="AG305" s="765"/>
      <c r="AH305" s="766"/>
      <c r="AI305" s="166"/>
      <c r="AK305" s="764"/>
      <c r="AL305" s="765"/>
      <c r="AM305" s="765"/>
      <c r="AN305" s="765"/>
      <c r="AO305" s="765"/>
      <c r="AP305" s="765"/>
      <c r="AQ305" s="765"/>
      <c r="AR305" s="765"/>
      <c r="AS305" s="766"/>
      <c r="AT305" s="166"/>
      <c r="AV305" s="764"/>
      <c r="AW305" s="765"/>
      <c r="AX305" s="765"/>
      <c r="AY305" s="765"/>
      <c r="AZ305" s="765"/>
      <c r="BA305" s="765"/>
      <c r="BB305" s="765"/>
      <c r="BC305" s="765"/>
      <c r="BD305" s="766"/>
      <c r="BE305" s="166"/>
      <c r="BG305" s="764"/>
      <c r="BH305" s="765"/>
      <c r="BI305" s="765"/>
      <c r="BJ305" s="765"/>
      <c r="BK305" s="765"/>
      <c r="BL305" s="765"/>
      <c r="BM305" s="765"/>
      <c r="BN305" s="765"/>
      <c r="BO305" s="766"/>
      <c r="BR305" s="764"/>
      <c r="BS305" s="765"/>
      <c r="BT305" s="765"/>
      <c r="BU305" s="765"/>
      <c r="BV305" s="765"/>
      <c r="BW305" s="765"/>
      <c r="BX305" s="765"/>
      <c r="BY305" s="765"/>
      <c r="BZ305" s="766"/>
      <c r="CA305" s="166"/>
      <c r="CC305" s="764"/>
      <c r="CD305" s="765"/>
      <c r="CE305" s="765"/>
      <c r="CF305" s="765"/>
      <c r="CG305" s="765"/>
      <c r="CH305" s="765"/>
      <c r="CI305" s="765"/>
      <c r="CJ305" s="765"/>
      <c r="CK305" s="766"/>
      <c r="CL305" s="166"/>
      <c r="CN305" s="764"/>
      <c r="CO305" s="765"/>
      <c r="CP305" s="765"/>
      <c r="CQ305" s="765"/>
      <c r="CR305" s="765"/>
      <c r="CS305" s="765"/>
      <c r="CT305" s="765"/>
      <c r="CU305" s="765"/>
      <c r="CV305" s="766"/>
      <c r="CY305" s="764"/>
      <c r="CZ305" s="765"/>
      <c r="DA305" s="765"/>
      <c r="DB305" s="765"/>
      <c r="DC305" s="765"/>
      <c r="DD305" s="765"/>
      <c r="DE305" s="765"/>
      <c r="DF305" s="765"/>
      <c r="DG305" s="766"/>
      <c r="DH305" s="166"/>
      <c r="DJ305" s="764"/>
      <c r="DK305" s="765"/>
      <c r="DL305" s="765"/>
      <c r="DM305" s="765"/>
      <c r="DN305" s="765"/>
      <c r="DO305" s="765"/>
      <c r="DP305" s="765"/>
      <c r="DQ305" s="765"/>
      <c r="DR305" s="766"/>
      <c r="DS305" s="166"/>
      <c r="DU305" s="764"/>
      <c r="DV305" s="765"/>
      <c r="DW305" s="765"/>
      <c r="DX305" s="765"/>
      <c r="DY305" s="765"/>
      <c r="DZ305" s="765"/>
      <c r="EA305" s="765"/>
      <c r="EB305" s="765"/>
      <c r="EC305" s="766"/>
      <c r="ED305" s="166"/>
      <c r="EF305" s="764"/>
      <c r="EG305" s="765"/>
      <c r="EH305" s="765"/>
      <c r="EI305" s="765"/>
      <c r="EJ305" s="765"/>
      <c r="EK305" s="765"/>
      <c r="EL305" s="765"/>
      <c r="EM305" s="765"/>
      <c r="EN305" s="766"/>
      <c r="EQ305" s="764"/>
      <c r="ER305" s="765"/>
      <c r="ES305" s="765"/>
      <c r="ET305" s="765"/>
      <c r="EU305" s="765"/>
      <c r="EV305" s="765"/>
      <c r="EW305" s="765"/>
      <c r="EX305" s="765"/>
      <c r="EY305" s="766"/>
    </row>
    <row r="306" spans="1:155" s="162" customFormat="1">
      <c r="A306" s="1497"/>
      <c r="B306" s="344" t="s">
        <v>396</v>
      </c>
      <c r="C306" s="345" t="s">
        <v>395</v>
      </c>
      <c r="D306" s="346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346">
        <v>4560.7999999999993</v>
      </c>
      <c r="F306" s="346">
        <v>1623.9</v>
      </c>
      <c r="G306" s="346">
        <v>14135.300000000001</v>
      </c>
      <c r="H306" s="346">
        <v>46000.1</v>
      </c>
      <c r="I306" s="346">
        <v>4.8</v>
      </c>
      <c r="J306" s="347">
        <v>46004.9</v>
      </c>
      <c r="K306" s="624">
        <f>AH306</f>
        <v>4046.2</v>
      </c>
      <c r="L306" s="625">
        <f>AS306</f>
        <v>3619.3</v>
      </c>
      <c r="M306" s="625">
        <f>BD306</f>
        <v>3470.2</v>
      </c>
      <c r="N306" s="625">
        <f>BO306</f>
        <v>3521.3</v>
      </c>
      <c r="O306" s="625">
        <f>BZ306</f>
        <v>4062.4</v>
      </c>
      <c r="P306" s="625">
        <f>CK306</f>
        <v>3832.6</v>
      </c>
      <c r="Q306" s="625">
        <f>CV306</f>
        <v>4072.8</v>
      </c>
      <c r="R306" s="625">
        <f>DG306</f>
        <v>3951</v>
      </c>
      <c r="S306" s="625">
        <f>DR306</f>
        <v>3542</v>
      </c>
      <c r="T306" s="625">
        <f>EC306</f>
        <v>3843.4</v>
      </c>
      <c r="U306" s="625">
        <f>EN306</f>
        <v>3779.7</v>
      </c>
      <c r="V306" s="626">
        <f>EY306</f>
        <v>4264</v>
      </c>
      <c r="W306" s="354"/>
      <c r="X306" s="149"/>
      <c r="Z306" s="789" t="s">
        <v>396</v>
      </c>
      <c r="AA306" s="222" t="s">
        <v>602</v>
      </c>
      <c r="AB306" s="337">
        <v>2098.3000000000002</v>
      </c>
      <c r="AC306" s="337">
        <v>332.2</v>
      </c>
      <c r="AD306" s="337">
        <v>108</v>
      </c>
      <c r="AE306" s="337">
        <v>1506.2</v>
      </c>
      <c r="AF306" s="337">
        <v>4044.7</v>
      </c>
      <c r="AG306" s="337">
        <v>1.5</v>
      </c>
      <c r="AH306" s="338">
        <v>4046.2</v>
      </c>
      <c r="AI306" s="166"/>
      <c r="AK306" s="789" t="s">
        <v>396</v>
      </c>
      <c r="AL306" s="222" t="s">
        <v>602</v>
      </c>
      <c r="AM306" s="337">
        <v>2138.6</v>
      </c>
      <c r="AN306" s="337">
        <v>321.89999999999998</v>
      </c>
      <c r="AO306" s="337">
        <v>119.3</v>
      </c>
      <c r="AP306" s="337">
        <v>1039.5</v>
      </c>
      <c r="AQ306" s="337">
        <v>3619.3</v>
      </c>
      <c r="AR306" s="337">
        <v>0</v>
      </c>
      <c r="AS306" s="338">
        <v>3619.3</v>
      </c>
      <c r="AT306" s="166"/>
      <c r="AV306" s="789" t="s">
        <v>396</v>
      </c>
      <c r="AW306" s="222" t="s">
        <v>602</v>
      </c>
      <c r="AX306" s="337">
        <v>2092.8000000000002</v>
      </c>
      <c r="AY306" s="337">
        <v>325.8</v>
      </c>
      <c r="AZ306" s="337">
        <v>101.3</v>
      </c>
      <c r="BA306" s="337">
        <v>950.3</v>
      </c>
      <c r="BB306" s="337">
        <v>3470.2</v>
      </c>
      <c r="BC306" s="337">
        <v>0</v>
      </c>
      <c r="BD306" s="338">
        <v>3470.2</v>
      </c>
      <c r="BE306" s="166"/>
      <c r="BG306" s="789" t="s">
        <v>396</v>
      </c>
      <c r="BH306" s="222" t="s">
        <v>602</v>
      </c>
      <c r="BI306" s="337">
        <v>2042.8</v>
      </c>
      <c r="BJ306" s="337">
        <v>357.9</v>
      </c>
      <c r="BK306" s="337">
        <v>125.6</v>
      </c>
      <c r="BL306" s="337">
        <v>995</v>
      </c>
      <c r="BM306" s="337">
        <v>3521.3</v>
      </c>
      <c r="BN306" s="337">
        <v>0</v>
      </c>
      <c r="BO306" s="338">
        <v>3521.3</v>
      </c>
      <c r="BR306" s="789" t="s">
        <v>396</v>
      </c>
      <c r="BS306" s="222" t="s">
        <v>602</v>
      </c>
      <c r="BT306" s="337">
        <v>2420.3000000000002</v>
      </c>
      <c r="BU306" s="337">
        <v>426.6</v>
      </c>
      <c r="BV306" s="337">
        <v>112.5</v>
      </c>
      <c r="BW306" s="337">
        <v>1103</v>
      </c>
      <c r="BX306" s="337">
        <v>4062.4</v>
      </c>
      <c r="BY306" s="337">
        <v>0</v>
      </c>
      <c r="BZ306" s="338">
        <v>4062.4</v>
      </c>
      <c r="CA306" s="166"/>
      <c r="CC306" s="789" t="s">
        <v>396</v>
      </c>
      <c r="CD306" s="222" t="s">
        <v>602</v>
      </c>
      <c r="CE306" s="337">
        <v>2112.5</v>
      </c>
      <c r="CF306" s="337">
        <v>401.6</v>
      </c>
      <c r="CG306" s="337">
        <v>139.30000000000001</v>
      </c>
      <c r="CH306" s="337">
        <v>1179.2</v>
      </c>
      <c r="CI306" s="337">
        <v>3832.6</v>
      </c>
      <c r="CJ306" s="337">
        <v>0</v>
      </c>
      <c r="CK306" s="338">
        <v>3832.6</v>
      </c>
      <c r="CL306" s="166"/>
      <c r="CN306" s="789" t="s">
        <v>396</v>
      </c>
      <c r="CO306" s="222" t="s">
        <v>602</v>
      </c>
      <c r="CP306" s="337">
        <v>2113.4</v>
      </c>
      <c r="CQ306" s="337">
        <v>379.3</v>
      </c>
      <c r="CR306" s="337">
        <v>131.1</v>
      </c>
      <c r="CS306" s="337">
        <v>1449</v>
      </c>
      <c r="CT306" s="337">
        <v>4072.8</v>
      </c>
      <c r="CU306" s="337">
        <v>0</v>
      </c>
      <c r="CV306" s="338">
        <v>4072.8</v>
      </c>
      <c r="CY306" s="789" t="s">
        <v>396</v>
      </c>
      <c r="CZ306" s="222" t="s">
        <v>602</v>
      </c>
      <c r="DA306" s="337">
        <v>2198.5</v>
      </c>
      <c r="DB306" s="337">
        <v>367.9</v>
      </c>
      <c r="DC306" s="337">
        <v>127.2</v>
      </c>
      <c r="DD306" s="337">
        <v>1257.4000000000001</v>
      </c>
      <c r="DE306" s="337">
        <v>3951</v>
      </c>
      <c r="DF306" s="337">
        <v>0</v>
      </c>
      <c r="DG306" s="338">
        <v>3951</v>
      </c>
      <c r="DH306" s="166"/>
      <c r="DJ306" s="789" t="s">
        <v>396</v>
      </c>
      <c r="DK306" s="222" t="s">
        <v>602</v>
      </c>
      <c r="DL306" s="337">
        <v>1935.2</v>
      </c>
      <c r="DM306" s="337">
        <v>369.5</v>
      </c>
      <c r="DN306" s="337">
        <v>156.9</v>
      </c>
      <c r="DO306" s="337">
        <v>1080.0999999999999</v>
      </c>
      <c r="DP306" s="337">
        <v>3541.7</v>
      </c>
      <c r="DQ306" s="337">
        <v>0.3</v>
      </c>
      <c r="DR306" s="338">
        <v>3542</v>
      </c>
      <c r="DS306" s="166"/>
      <c r="DU306" s="673" t="s">
        <v>396</v>
      </c>
      <c r="DV306" s="222" t="s">
        <v>602</v>
      </c>
      <c r="DW306" s="337">
        <v>2151.6999999999998</v>
      </c>
      <c r="DX306" s="337">
        <v>378</v>
      </c>
      <c r="DY306" s="337">
        <v>153</v>
      </c>
      <c r="DZ306" s="337">
        <v>1160.7</v>
      </c>
      <c r="EA306" s="337">
        <v>3843.4</v>
      </c>
      <c r="EB306" s="337">
        <v>0</v>
      </c>
      <c r="EC306" s="338">
        <v>3843.4</v>
      </c>
      <c r="ED306" s="166"/>
      <c r="EF306" s="673" t="s">
        <v>396</v>
      </c>
      <c r="EG306" s="222" t="s">
        <v>602</v>
      </c>
      <c r="EH306" s="337">
        <v>2140.6</v>
      </c>
      <c r="EI306" s="337">
        <v>383.1</v>
      </c>
      <c r="EJ306" s="337">
        <v>142.69999999999999</v>
      </c>
      <c r="EK306" s="337">
        <v>1113.3</v>
      </c>
      <c r="EL306" s="337">
        <v>3779.7</v>
      </c>
      <c r="EM306" s="337">
        <v>0</v>
      </c>
      <c r="EN306" s="338">
        <v>3779.7</v>
      </c>
      <c r="EQ306" s="673" t="s">
        <v>396</v>
      </c>
      <c r="ER306" s="222" t="s">
        <v>602</v>
      </c>
      <c r="ES306" s="337">
        <v>2235.4</v>
      </c>
      <c r="ET306" s="337">
        <v>517</v>
      </c>
      <c r="EU306" s="337">
        <v>207</v>
      </c>
      <c r="EV306" s="337">
        <v>1301.5999999999999</v>
      </c>
      <c r="EW306" s="337">
        <v>4261</v>
      </c>
      <c r="EX306" s="337">
        <v>3</v>
      </c>
      <c r="EY306" s="338">
        <v>4264</v>
      </c>
    </row>
    <row r="307" spans="1:155" s="162" customFormat="1">
      <c r="A307" s="1497"/>
      <c r="B307" s="361"/>
      <c r="C307" s="372" t="s">
        <v>394</v>
      </c>
      <c r="D307" s="392">
        <v>24620.2</v>
      </c>
      <c r="E307" s="392">
        <v>3778.4</v>
      </c>
      <c r="F307" s="392">
        <v>788.00000000000011</v>
      </c>
      <c r="G307" s="392">
        <v>3989.3999999999996</v>
      </c>
      <c r="H307" s="392">
        <v>33176</v>
      </c>
      <c r="I307" s="392">
        <v>0</v>
      </c>
      <c r="J307" s="391">
        <v>33176</v>
      </c>
      <c r="K307" s="612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354"/>
      <c r="X307" s="149"/>
      <c r="Z307" s="761"/>
      <c r="AA307" s="230" t="s">
        <v>394</v>
      </c>
      <c r="AB307" s="429">
        <v>2074.3000000000002</v>
      </c>
      <c r="AC307" s="429">
        <v>284.89999999999998</v>
      </c>
      <c r="AD307" s="429">
        <v>60.3</v>
      </c>
      <c r="AE307" s="429">
        <v>279</v>
      </c>
      <c r="AF307" s="429">
        <v>2698.5</v>
      </c>
      <c r="AG307" s="429">
        <v>0</v>
      </c>
      <c r="AH307" s="767">
        <v>2698.5</v>
      </c>
      <c r="AI307" s="166"/>
      <c r="AK307" s="761"/>
      <c r="AL307" s="230" t="s">
        <v>394</v>
      </c>
      <c r="AM307" s="429">
        <v>1960</v>
      </c>
      <c r="AN307" s="429">
        <v>283.7</v>
      </c>
      <c r="AO307" s="429">
        <v>49.1</v>
      </c>
      <c r="AP307" s="429">
        <v>255.1</v>
      </c>
      <c r="AQ307" s="429">
        <v>2547.9</v>
      </c>
      <c r="AR307" s="429">
        <v>0</v>
      </c>
      <c r="AS307" s="767">
        <v>2547.9</v>
      </c>
      <c r="AT307" s="166"/>
      <c r="AV307" s="761"/>
      <c r="AW307" s="230" t="s">
        <v>394</v>
      </c>
      <c r="AX307" s="429">
        <v>1918.2</v>
      </c>
      <c r="AY307" s="429">
        <v>268.8</v>
      </c>
      <c r="AZ307" s="429">
        <v>49.2</v>
      </c>
      <c r="BA307" s="429">
        <v>228</v>
      </c>
      <c r="BB307" s="429">
        <v>2464.1999999999998</v>
      </c>
      <c r="BC307" s="429">
        <v>0</v>
      </c>
      <c r="BD307" s="767">
        <v>2464.1999999999998</v>
      </c>
      <c r="BE307" s="166"/>
      <c r="BG307" s="761"/>
      <c r="BH307" s="230" t="s">
        <v>394</v>
      </c>
      <c r="BI307" s="429">
        <v>2037.2</v>
      </c>
      <c r="BJ307" s="429">
        <v>295</v>
      </c>
      <c r="BK307" s="429">
        <v>60.9</v>
      </c>
      <c r="BL307" s="429">
        <v>255.6</v>
      </c>
      <c r="BM307" s="429">
        <v>2648.7</v>
      </c>
      <c r="BN307" s="429">
        <v>0</v>
      </c>
      <c r="BO307" s="767">
        <v>2648.7</v>
      </c>
      <c r="BR307" s="761"/>
      <c r="BS307" s="230" t="s">
        <v>394</v>
      </c>
      <c r="BT307" s="429">
        <v>2243.3000000000002</v>
      </c>
      <c r="BU307" s="429">
        <v>354.7</v>
      </c>
      <c r="BV307" s="429">
        <v>64.5</v>
      </c>
      <c r="BW307" s="429">
        <v>323.2</v>
      </c>
      <c r="BX307" s="429">
        <v>2985.7</v>
      </c>
      <c r="BY307" s="429">
        <v>0</v>
      </c>
      <c r="BZ307" s="767">
        <v>2985.7</v>
      </c>
      <c r="CA307" s="166"/>
      <c r="CC307" s="761"/>
      <c r="CD307" s="230" t="s">
        <v>394</v>
      </c>
      <c r="CE307" s="429">
        <v>2014.7</v>
      </c>
      <c r="CF307" s="429">
        <v>358.4</v>
      </c>
      <c r="CG307" s="429">
        <v>66.7</v>
      </c>
      <c r="CH307" s="429">
        <v>454.5</v>
      </c>
      <c r="CI307" s="429">
        <v>2894.3</v>
      </c>
      <c r="CJ307" s="429">
        <v>0</v>
      </c>
      <c r="CK307" s="767">
        <v>2894.3</v>
      </c>
      <c r="CL307" s="166"/>
      <c r="CN307" s="761"/>
      <c r="CO307" s="230" t="s">
        <v>394</v>
      </c>
      <c r="CP307" s="429">
        <v>2096.1999999999998</v>
      </c>
      <c r="CQ307" s="429">
        <v>321.3</v>
      </c>
      <c r="CR307" s="429">
        <v>60.9</v>
      </c>
      <c r="CS307" s="429">
        <v>345.1</v>
      </c>
      <c r="CT307" s="429">
        <v>2823.5</v>
      </c>
      <c r="CU307" s="429">
        <v>0</v>
      </c>
      <c r="CV307" s="767">
        <v>2823.5</v>
      </c>
      <c r="CY307" s="761"/>
      <c r="CZ307" s="230" t="s">
        <v>394</v>
      </c>
      <c r="DA307" s="429">
        <v>2176</v>
      </c>
      <c r="DB307" s="429">
        <v>312.39999999999998</v>
      </c>
      <c r="DC307" s="429">
        <v>66.8</v>
      </c>
      <c r="DD307" s="429">
        <v>458.2</v>
      </c>
      <c r="DE307" s="429">
        <v>3013.4</v>
      </c>
      <c r="DF307" s="429">
        <v>0</v>
      </c>
      <c r="DG307" s="767">
        <v>3013.4</v>
      </c>
      <c r="DH307" s="166"/>
      <c r="DJ307" s="761"/>
      <c r="DK307" s="230" t="s">
        <v>394</v>
      </c>
      <c r="DL307" s="429">
        <v>1780.1</v>
      </c>
      <c r="DM307" s="429">
        <v>294.2</v>
      </c>
      <c r="DN307" s="429">
        <v>74.2</v>
      </c>
      <c r="DO307" s="429">
        <v>254</v>
      </c>
      <c r="DP307" s="429">
        <v>2402.5</v>
      </c>
      <c r="DQ307" s="429">
        <v>0</v>
      </c>
      <c r="DR307" s="767">
        <v>2402.5</v>
      </c>
      <c r="DS307" s="166"/>
      <c r="DU307" s="761"/>
      <c r="DV307" s="230" t="s">
        <v>394</v>
      </c>
      <c r="DW307" s="429">
        <v>2138.1999999999998</v>
      </c>
      <c r="DX307" s="429">
        <v>309.10000000000002</v>
      </c>
      <c r="DY307" s="429">
        <v>78.7</v>
      </c>
      <c r="DZ307" s="429">
        <v>327.7</v>
      </c>
      <c r="EA307" s="429">
        <v>2853.7</v>
      </c>
      <c r="EB307" s="429">
        <v>0</v>
      </c>
      <c r="EC307" s="767">
        <v>2853.7</v>
      </c>
      <c r="ED307" s="166"/>
      <c r="EF307" s="761"/>
      <c r="EG307" s="230" t="s">
        <v>394</v>
      </c>
      <c r="EH307" s="429">
        <v>2134.1</v>
      </c>
      <c r="EI307" s="429">
        <v>323</v>
      </c>
      <c r="EJ307" s="429">
        <v>79.099999999999994</v>
      </c>
      <c r="EK307" s="429">
        <v>324.5</v>
      </c>
      <c r="EL307" s="429">
        <v>2860.7</v>
      </c>
      <c r="EM307" s="429">
        <v>0</v>
      </c>
      <c r="EN307" s="767">
        <v>2860.7</v>
      </c>
      <c r="EQ307" s="761"/>
      <c r="ER307" s="230" t="s">
        <v>394</v>
      </c>
      <c r="ES307" s="429">
        <v>2047.9</v>
      </c>
      <c r="ET307" s="429">
        <v>372.9</v>
      </c>
      <c r="EU307" s="429">
        <v>77.599999999999994</v>
      </c>
      <c r="EV307" s="429">
        <v>484.5</v>
      </c>
      <c r="EW307" s="429">
        <v>2982.9</v>
      </c>
      <c r="EX307" s="429">
        <v>0</v>
      </c>
      <c r="EY307" s="767">
        <v>2982.9</v>
      </c>
    </row>
    <row r="308" spans="1:155" s="162" customFormat="1">
      <c r="A308" s="1497"/>
      <c r="B308" s="361"/>
      <c r="C308" s="372" t="s">
        <v>393</v>
      </c>
      <c r="D308" s="392">
        <v>0</v>
      </c>
      <c r="E308" s="392">
        <v>78.59999999999998</v>
      </c>
      <c r="F308" s="392">
        <v>231.29999999999995</v>
      </c>
      <c r="G308" s="392">
        <v>9971.0999999999985</v>
      </c>
      <c r="H308" s="392">
        <v>10281.000000000002</v>
      </c>
      <c r="I308" s="392">
        <v>0</v>
      </c>
      <c r="J308" s="391">
        <v>10281.000000000002</v>
      </c>
      <c r="K308" s="612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354"/>
      <c r="X308" s="149"/>
      <c r="Z308" s="761"/>
      <c r="AA308" s="230" t="s">
        <v>1448</v>
      </c>
      <c r="AB308" s="429">
        <v>0</v>
      </c>
      <c r="AC308" s="429">
        <v>8.6999999999999993</v>
      </c>
      <c r="AD308" s="429">
        <v>16</v>
      </c>
      <c r="AE308" s="429">
        <v>1219.0999999999999</v>
      </c>
      <c r="AF308" s="429">
        <v>1243.8</v>
      </c>
      <c r="AG308" s="429">
        <v>0</v>
      </c>
      <c r="AH308" s="767">
        <v>1243.8</v>
      </c>
      <c r="AI308" s="166"/>
      <c r="AK308" s="761"/>
      <c r="AL308" s="230" t="s">
        <v>1448</v>
      </c>
      <c r="AM308" s="429">
        <v>0</v>
      </c>
      <c r="AN308" s="429">
        <v>5.5</v>
      </c>
      <c r="AO308" s="429">
        <v>11.5</v>
      </c>
      <c r="AP308" s="429">
        <v>763.2</v>
      </c>
      <c r="AQ308" s="429">
        <v>780.2</v>
      </c>
      <c r="AR308" s="429">
        <v>0</v>
      </c>
      <c r="AS308" s="767">
        <v>780.2</v>
      </c>
      <c r="AT308" s="166"/>
      <c r="AV308" s="761"/>
      <c r="AW308" s="230" t="s">
        <v>1448</v>
      </c>
      <c r="AX308" s="429">
        <v>0</v>
      </c>
      <c r="AY308" s="429">
        <v>5.5</v>
      </c>
      <c r="AZ308" s="429">
        <v>12.2</v>
      </c>
      <c r="BA308" s="429">
        <v>709.8</v>
      </c>
      <c r="BB308" s="429">
        <v>727.5</v>
      </c>
      <c r="BC308" s="429">
        <v>0</v>
      </c>
      <c r="BD308" s="767">
        <v>727.5</v>
      </c>
      <c r="BE308" s="166"/>
      <c r="BG308" s="761"/>
      <c r="BH308" s="230" t="s">
        <v>1448</v>
      </c>
      <c r="BI308" s="429">
        <v>0</v>
      </c>
      <c r="BJ308" s="429">
        <v>5.7</v>
      </c>
      <c r="BK308" s="429">
        <v>13.8</v>
      </c>
      <c r="BL308" s="429">
        <v>729.5</v>
      </c>
      <c r="BM308" s="429">
        <v>749</v>
      </c>
      <c r="BN308" s="429">
        <v>0</v>
      </c>
      <c r="BO308" s="767">
        <v>749</v>
      </c>
      <c r="BR308" s="761"/>
      <c r="BS308" s="230" t="s">
        <v>1448</v>
      </c>
      <c r="BT308" s="429">
        <v>0</v>
      </c>
      <c r="BU308" s="429">
        <v>5.9</v>
      </c>
      <c r="BV308" s="429">
        <v>11</v>
      </c>
      <c r="BW308" s="429">
        <v>772.2</v>
      </c>
      <c r="BX308" s="429">
        <v>789.1</v>
      </c>
      <c r="BY308" s="429">
        <v>0</v>
      </c>
      <c r="BZ308" s="767">
        <v>789.1</v>
      </c>
      <c r="CA308" s="166"/>
      <c r="CC308" s="761"/>
      <c r="CD308" s="230" t="s">
        <v>1448</v>
      </c>
      <c r="CE308" s="429">
        <v>0</v>
      </c>
      <c r="CF308" s="429">
        <v>5.9</v>
      </c>
      <c r="CG308" s="429">
        <v>11.6</v>
      </c>
      <c r="CH308" s="429">
        <v>714.3</v>
      </c>
      <c r="CI308" s="429">
        <v>731.8</v>
      </c>
      <c r="CJ308" s="429">
        <v>0</v>
      </c>
      <c r="CK308" s="767">
        <v>731.8</v>
      </c>
      <c r="CL308" s="166"/>
      <c r="CN308" s="761"/>
      <c r="CO308" s="230" t="s">
        <v>393</v>
      </c>
      <c r="CP308" s="429">
        <v>0</v>
      </c>
      <c r="CQ308" s="429">
        <v>9.1999999999999993</v>
      </c>
      <c r="CR308" s="429">
        <v>23.3</v>
      </c>
      <c r="CS308" s="429">
        <v>1087.5</v>
      </c>
      <c r="CT308" s="429">
        <v>1120</v>
      </c>
      <c r="CU308" s="429">
        <v>0</v>
      </c>
      <c r="CV308" s="767">
        <v>1120</v>
      </c>
      <c r="CY308" s="761"/>
      <c r="CZ308" s="230" t="s">
        <v>393</v>
      </c>
      <c r="DA308" s="429">
        <v>0</v>
      </c>
      <c r="DB308" s="429">
        <v>6.2</v>
      </c>
      <c r="DC308" s="429">
        <v>13.5</v>
      </c>
      <c r="DD308" s="429">
        <v>781.7</v>
      </c>
      <c r="DE308" s="429">
        <v>801.4</v>
      </c>
      <c r="DF308" s="429">
        <v>0</v>
      </c>
      <c r="DG308" s="767">
        <v>801.4</v>
      </c>
      <c r="DH308" s="166"/>
      <c r="DJ308" s="761"/>
      <c r="DK308" s="230" t="s">
        <v>393</v>
      </c>
      <c r="DL308" s="429">
        <v>0</v>
      </c>
      <c r="DM308" s="429">
        <v>8.3000000000000007</v>
      </c>
      <c r="DN308" s="429">
        <v>22.9</v>
      </c>
      <c r="DO308" s="429">
        <v>799.9</v>
      </c>
      <c r="DP308" s="429">
        <v>831.1</v>
      </c>
      <c r="DQ308" s="429">
        <v>0</v>
      </c>
      <c r="DR308" s="767">
        <v>831.1</v>
      </c>
      <c r="DS308" s="166"/>
      <c r="DU308" s="761"/>
      <c r="DV308" s="230" t="s">
        <v>603</v>
      </c>
      <c r="DW308" s="429">
        <v>0</v>
      </c>
      <c r="DX308" s="429">
        <v>6.1</v>
      </c>
      <c r="DY308" s="429">
        <v>14.5</v>
      </c>
      <c r="DZ308" s="429">
        <v>815.2</v>
      </c>
      <c r="EA308" s="429">
        <v>835.8</v>
      </c>
      <c r="EB308" s="429">
        <v>0</v>
      </c>
      <c r="EC308" s="767">
        <v>835.8</v>
      </c>
      <c r="ED308" s="166"/>
      <c r="EF308" s="761"/>
      <c r="EG308" s="230" t="s">
        <v>393</v>
      </c>
      <c r="EH308" s="429">
        <v>0</v>
      </c>
      <c r="EI308" s="429">
        <v>6.1</v>
      </c>
      <c r="EJ308" s="429">
        <v>16.2</v>
      </c>
      <c r="EK308" s="429">
        <v>776.8</v>
      </c>
      <c r="EL308" s="429">
        <v>799.1</v>
      </c>
      <c r="EM308" s="429">
        <v>0</v>
      </c>
      <c r="EN308" s="767">
        <v>799.1</v>
      </c>
      <c r="EQ308" s="761"/>
      <c r="ER308" s="230" t="s">
        <v>393</v>
      </c>
      <c r="ES308" s="429">
        <v>0</v>
      </c>
      <c r="ET308" s="429">
        <v>5.5</v>
      </c>
      <c r="EU308" s="429">
        <v>64.8</v>
      </c>
      <c r="EV308" s="429">
        <v>801.9</v>
      </c>
      <c r="EW308" s="429">
        <v>872.2</v>
      </c>
      <c r="EX308" s="429">
        <v>0</v>
      </c>
      <c r="EY308" s="767">
        <v>872.2</v>
      </c>
    </row>
    <row r="309" spans="1:155" s="162" customFormat="1">
      <c r="A309" s="1497"/>
      <c r="B309" s="361"/>
      <c r="C309" s="372" t="s">
        <v>392</v>
      </c>
      <c r="D309" s="392">
        <v>169.3</v>
      </c>
      <c r="E309" s="392">
        <v>658.4</v>
      </c>
      <c r="F309" s="392">
        <v>404.3</v>
      </c>
      <c r="G309" s="392">
        <v>118.9</v>
      </c>
      <c r="H309" s="392">
        <v>1350.9</v>
      </c>
      <c r="I309" s="392">
        <v>0</v>
      </c>
      <c r="J309" s="391">
        <v>1350.9</v>
      </c>
      <c r="K309" s="612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354"/>
      <c r="X309" s="149"/>
      <c r="Z309" s="761"/>
      <c r="AA309" s="230" t="s">
        <v>392</v>
      </c>
      <c r="AB309" s="429">
        <v>2.9</v>
      </c>
      <c r="AC309" s="429">
        <v>33</v>
      </c>
      <c r="AD309" s="429">
        <v>26.8</v>
      </c>
      <c r="AE309" s="429">
        <v>7.7</v>
      </c>
      <c r="AF309" s="429">
        <v>70.400000000000006</v>
      </c>
      <c r="AG309" s="429">
        <v>0</v>
      </c>
      <c r="AH309" s="767">
        <v>70.400000000000006</v>
      </c>
      <c r="AI309" s="166"/>
      <c r="AK309" s="761"/>
      <c r="AL309" s="230" t="s">
        <v>392</v>
      </c>
      <c r="AM309" s="429">
        <v>62.5</v>
      </c>
      <c r="AN309" s="429">
        <v>30.6</v>
      </c>
      <c r="AO309" s="429">
        <v>38.4</v>
      </c>
      <c r="AP309" s="429">
        <v>13.2</v>
      </c>
      <c r="AQ309" s="429">
        <v>144.69999999999999</v>
      </c>
      <c r="AR309" s="429">
        <v>0</v>
      </c>
      <c r="AS309" s="767">
        <v>144.69999999999999</v>
      </c>
      <c r="AT309" s="166"/>
      <c r="AV309" s="761"/>
      <c r="AW309" s="230" t="s">
        <v>392</v>
      </c>
      <c r="AX309" s="429">
        <v>19.2</v>
      </c>
      <c r="AY309" s="429">
        <v>48.1</v>
      </c>
      <c r="AZ309" s="429">
        <v>26.7</v>
      </c>
      <c r="BA309" s="429">
        <v>11</v>
      </c>
      <c r="BB309" s="429">
        <v>105</v>
      </c>
      <c r="BC309" s="429">
        <v>0</v>
      </c>
      <c r="BD309" s="767">
        <v>105</v>
      </c>
      <c r="BE309" s="166"/>
      <c r="BG309" s="761"/>
      <c r="BH309" s="230" t="s">
        <v>392</v>
      </c>
      <c r="BI309" s="429">
        <v>2.4</v>
      </c>
      <c r="BJ309" s="429">
        <v>52.2</v>
      </c>
      <c r="BK309" s="429">
        <v>48</v>
      </c>
      <c r="BL309" s="429">
        <v>9.8000000000000007</v>
      </c>
      <c r="BM309" s="429">
        <v>112.4</v>
      </c>
      <c r="BN309" s="429">
        <v>0</v>
      </c>
      <c r="BO309" s="767">
        <v>112.4</v>
      </c>
      <c r="BR309" s="761"/>
      <c r="BS309" s="230" t="s">
        <v>392</v>
      </c>
      <c r="BT309" s="429">
        <v>8.8000000000000007</v>
      </c>
      <c r="BU309" s="429">
        <v>63.5</v>
      </c>
      <c r="BV309" s="429">
        <v>30.1</v>
      </c>
      <c r="BW309" s="429">
        <v>7.4</v>
      </c>
      <c r="BX309" s="429">
        <v>109.8</v>
      </c>
      <c r="BY309" s="429">
        <v>0</v>
      </c>
      <c r="BZ309" s="767">
        <v>109.8</v>
      </c>
      <c r="CA309" s="166"/>
      <c r="CC309" s="761"/>
      <c r="CD309" s="230" t="s">
        <v>392</v>
      </c>
      <c r="CE309" s="429">
        <v>47.4</v>
      </c>
      <c r="CF309" s="429">
        <v>34</v>
      </c>
      <c r="CG309" s="429">
        <v>34.4</v>
      </c>
      <c r="CH309" s="429">
        <v>7.3</v>
      </c>
      <c r="CI309" s="429">
        <v>123.1</v>
      </c>
      <c r="CJ309" s="429">
        <v>0</v>
      </c>
      <c r="CK309" s="767">
        <v>123.1</v>
      </c>
      <c r="CL309" s="166"/>
      <c r="CN309" s="761"/>
      <c r="CO309" s="230" t="s">
        <v>392</v>
      </c>
      <c r="CP309" s="429">
        <v>3.1</v>
      </c>
      <c r="CQ309" s="429">
        <v>46.4</v>
      </c>
      <c r="CR309" s="429">
        <v>33.4</v>
      </c>
      <c r="CS309" s="429">
        <v>11.3</v>
      </c>
      <c r="CT309" s="429">
        <v>94.2</v>
      </c>
      <c r="CU309" s="429">
        <v>0</v>
      </c>
      <c r="CV309" s="767">
        <v>94.2</v>
      </c>
      <c r="CY309" s="761"/>
      <c r="CZ309" s="230" t="s">
        <v>392</v>
      </c>
      <c r="DA309" s="429">
        <v>2.5</v>
      </c>
      <c r="DB309" s="429">
        <v>47.5</v>
      </c>
      <c r="DC309" s="429">
        <v>31.9</v>
      </c>
      <c r="DD309" s="429">
        <v>11</v>
      </c>
      <c r="DE309" s="429">
        <v>92.9</v>
      </c>
      <c r="DF309" s="429">
        <v>0</v>
      </c>
      <c r="DG309" s="767">
        <v>92.9</v>
      </c>
      <c r="DH309" s="166"/>
      <c r="DJ309" s="761"/>
      <c r="DK309" s="230" t="s">
        <v>392</v>
      </c>
      <c r="DL309" s="429">
        <v>2.9</v>
      </c>
      <c r="DM309" s="429">
        <v>62.6</v>
      </c>
      <c r="DN309" s="429">
        <v>27.2</v>
      </c>
      <c r="DO309" s="429">
        <v>4.3</v>
      </c>
      <c r="DP309" s="429">
        <v>97</v>
      </c>
      <c r="DQ309" s="429">
        <v>0</v>
      </c>
      <c r="DR309" s="767">
        <v>97</v>
      </c>
      <c r="DS309" s="166"/>
      <c r="DU309" s="761"/>
      <c r="DV309" s="230" t="s">
        <v>392</v>
      </c>
      <c r="DW309" s="429">
        <v>4.3</v>
      </c>
      <c r="DX309" s="429">
        <v>59.1</v>
      </c>
      <c r="DY309" s="429">
        <v>40.1</v>
      </c>
      <c r="DZ309" s="429">
        <v>13.7</v>
      </c>
      <c r="EA309" s="429">
        <v>117.2</v>
      </c>
      <c r="EB309" s="429">
        <v>0</v>
      </c>
      <c r="EC309" s="767">
        <v>117.2</v>
      </c>
      <c r="ED309" s="166"/>
      <c r="EF309" s="761"/>
      <c r="EG309" s="230" t="s">
        <v>392</v>
      </c>
      <c r="EH309" s="429">
        <v>3.1</v>
      </c>
      <c r="EI309" s="429">
        <v>46.5</v>
      </c>
      <c r="EJ309" s="429">
        <v>33</v>
      </c>
      <c r="EK309" s="429">
        <v>7.2</v>
      </c>
      <c r="EL309" s="429">
        <v>89.8</v>
      </c>
      <c r="EM309" s="429">
        <v>0</v>
      </c>
      <c r="EN309" s="767">
        <v>89.8</v>
      </c>
      <c r="EQ309" s="761"/>
      <c r="ER309" s="230" t="s">
        <v>392</v>
      </c>
      <c r="ES309" s="429">
        <v>10.199999999999999</v>
      </c>
      <c r="ET309" s="429">
        <v>134.9</v>
      </c>
      <c r="EU309" s="429">
        <v>34.299999999999997</v>
      </c>
      <c r="EV309" s="429">
        <v>15</v>
      </c>
      <c r="EW309" s="429">
        <v>194.4</v>
      </c>
      <c r="EX309" s="429">
        <v>0</v>
      </c>
      <c r="EY309" s="767">
        <v>194.4</v>
      </c>
    </row>
    <row r="310" spans="1:155" s="162" customFormat="1">
      <c r="A310" s="1497"/>
      <c r="B310" s="361"/>
      <c r="C310" s="372" t="s">
        <v>391</v>
      </c>
      <c r="D310" s="392">
        <v>0.6</v>
      </c>
      <c r="E310" s="392">
        <v>41.100000000000009</v>
      </c>
      <c r="F310" s="392">
        <v>127.1</v>
      </c>
      <c r="G310" s="392">
        <v>0</v>
      </c>
      <c r="H310" s="392">
        <v>168.8</v>
      </c>
      <c r="I310" s="392">
        <v>0</v>
      </c>
      <c r="J310" s="391">
        <v>168.8</v>
      </c>
      <c r="K310" s="612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354"/>
      <c r="X310" s="149"/>
      <c r="Z310" s="761"/>
      <c r="AA310" s="230" t="s">
        <v>391</v>
      </c>
      <c r="AB310" s="429">
        <v>0</v>
      </c>
      <c r="AC310" s="429">
        <v>3.5</v>
      </c>
      <c r="AD310" s="429">
        <v>3.3</v>
      </c>
      <c r="AE310" s="429">
        <v>0</v>
      </c>
      <c r="AF310" s="429">
        <v>6.8</v>
      </c>
      <c r="AG310" s="429">
        <v>0</v>
      </c>
      <c r="AH310" s="767">
        <v>6.8</v>
      </c>
      <c r="AI310" s="166"/>
      <c r="AK310" s="761"/>
      <c r="AL310" s="230" t="s">
        <v>391</v>
      </c>
      <c r="AM310" s="429">
        <v>0</v>
      </c>
      <c r="AN310" s="429">
        <v>2.1</v>
      </c>
      <c r="AO310" s="429">
        <v>9.5</v>
      </c>
      <c r="AP310" s="429">
        <v>0</v>
      </c>
      <c r="AQ310" s="429">
        <v>11.6</v>
      </c>
      <c r="AR310" s="429">
        <v>0</v>
      </c>
      <c r="AS310" s="767">
        <v>11.6</v>
      </c>
      <c r="AT310" s="166"/>
      <c r="AV310" s="761"/>
      <c r="AW310" s="230" t="s">
        <v>391</v>
      </c>
      <c r="AX310" s="429">
        <v>0.1</v>
      </c>
      <c r="AY310" s="429">
        <v>3.2</v>
      </c>
      <c r="AZ310" s="429">
        <v>6</v>
      </c>
      <c r="BA310" s="429">
        <v>0</v>
      </c>
      <c r="BB310" s="429">
        <v>9.3000000000000007</v>
      </c>
      <c r="BC310" s="429">
        <v>0</v>
      </c>
      <c r="BD310" s="767">
        <v>9.3000000000000007</v>
      </c>
      <c r="BE310" s="166"/>
      <c r="BG310" s="761"/>
      <c r="BH310" s="230" t="s">
        <v>391</v>
      </c>
      <c r="BI310" s="429">
        <v>0</v>
      </c>
      <c r="BJ310" s="429">
        <v>4.9000000000000004</v>
      </c>
      <c r="BK310" s="429">
        <v>1.2</v>
      </c>
      <c r="BL310" s="429">
        <v>0</v>
      </c>
      <c r="BM310" s="429">
        <v>6.1</v>
      </c>
      <c r="BN310" s="429">
        <v>0</v>
      </c>
      <c r="BO310" s="767">
        <v>6.1</v>
      </c>
      <c r="BR310" s="761"/>
      <c r="BS310" s="230" t="s">
        <v>391</v>
      </c>
      <c r="BT310" s="429">
        <v>0.2</v>
      </c>
      <c r="BU310" s="429">
        <v>2.4</v>
      </c>
      <c r="BV310" s="429">
        <v>4.0999999999999996</v>
      </c>
      <c r="BW310" s="429">
        <v>0</v>
      </c>
      <c r="BX310" s="429">
        <v>6.7</v>
      </c>
      <c r="BY310" s="429">
        <v>0</v>
      </c>
      <c r="BZ310" s="767">
        <v>6.7</v>
      </c>
      <c r="CA310" s="166"/>
      <c r="CC310" s="761"/>
      <c r="CD310" s="230" t="s">
        <v>391</v>
      </c>
      <c r="CE310" s="429">
        <v>0</v>
      </c>
      <c r="CF310" s="429">
        <v>3.2</v>
      </c>
      <c r="CG310" s="429">
        <v>22.1</v>
      </c>
      <c r="CH310" s="429">
        <v>0</v>
      </c>
      <c r="CI310" s="429">
        <v>25.3</v>
      </c>
      <c r="CJ310" s="429">
        <v>0</v>
      </c>
      <c r="CK310" s="767">
        <v>25.3</v>
      </c>
      <c r="CL310" s="166"/>
      <c r="CN310" s="761"/>
      <c r="CO310" s="230" t="s">
        <v>391</v>
      </c>
      <c r="CP310" s="429">
        <v>0.1</v>
      </c>
      <c r="CQ310" s="429">
        <v>2.2999999999999998</v>
      </c>
      <c r="CR310" s="429">
        <v>8</v>
      </c>
      <c r="CS310" s="429">
        <v>0</v>
      </c>
      <c r="CT310" s="429">
        <v>10.4</v>
      </c>
      <c r="CU310" s="429">
        <v>0</v>
      </c>
      <c r="CV310" s="767">
        <v>10.4</v>
      </c>
      <c r="CY310" s="761"/>
      <c r="CZ310" s="230" t="s">
        <v>391</v>
      </c>
      <c r="DA310" s="429">
        <v>0.1</v>
      </c>
      <c r="DB310" s="429">
        <v>1.8</v>
      </c>
      <c r="DC310" s="429">
        <v>11.3</v>
      </c>
      <c r="DD310" s="429">
        <v>0</v>
      </c>
      <c r="DE310" s="429">
        <v>13.2</v>
      </c>
      <c r="DF310" s="429">
        <v>0</v>
      </c>
      <c r="DG310" s="767">
        <v>13.2</v>
      </c>
      <c r="DH310" s="166"/>
      <c r="DJ310" s="761"/>
      <c r="DK310" s="230" t="s">
        <v>391</v>
      </c>
      <c r="DL310" s="429">
        <v>0</v>
      </c>
      <c r="DM310" s="429">
        <v>4.3</v>
      </c>
      <c r="DN310" s="429">
        <v>25.3</v>
      </c>
      <c r="DO310" s="429">
        <v>0</v>
      </c>
      <c r="DP310" s="429">
        <v>29.6</v>
      </c>
      <c r="DQ310" s="429">
        <v>0</v>
      </c>
      <c r="DR310" s="767">
        <v>29.6</v>
      </c>
      <c r="DS310" s="166"/>
      <c r="DU310" s="761"/>
      <c r="DV310" s="230" t="s">
        <v>391</v>
      </c>
      <c r="DW310" s="429">
        <v>0</v>
      </c>
      <c r="DX310" s="429">
        <v>3.7</v>
      </c>
      <c r="DY310" s="429">
        <v>15.1</v>
      </c>
      <c r="DZ310" s="429">
        <v>0</v>
      </c>
      <c r="EA310" s="429">
        <v>18.8</v>
      </c>
      <c r="EB310" s="429">
        <v>0</v>
      </c>
      <c r="EC310" s="767">
        <v>18.8</v>
      </c>
      <c r="ED310" s="166"/>
      <c r="EF310" s="761"/>
      <c r="EG310" s="230" t="s">
        <v>391</v>
      </c>
      <c r="EH310" s="429">
        <v>0</v>
      </c>
      <c r="EI310" s="429">
        <v>6</v>
      </c>
      <c r="EJ310" s="429">
        <v>10.4</v>
      </c>
      <c r="EK310" s="429">
        <v>0</v>
      </c>
      <c r="EL310" s="429">
        <v>16.399999999999999</v>
      </c>
      <c r="EM310" s="429">
        <v>0</v>
      </c>
      <c r="EN310" s="767">
        <v>16.399999999999999</v>
      </c>
      <c r="EQ310" s="761"/>
      <c r="ER310" s="230" t="s">
        <v>391</v>
      </c>
      <c r="ES310" s="429">
        <v>0.1</v>
      </c>
      <c r="ET310" s="429">
        <v>3.7</v>
      </c>
      <c r="EU310" s="429">
        <v>10.8</v>
      </c>
      <c r="EV310" s="429">
        <v>0</v>
      </c>
      <c r="EW310" s="429">
        <v>14.6</v>
      </c>
      <c r="EX310" s="429">
        <v>0</v>
      </c>
      <c r="EY310" s="767">
        <v>14.6</v>
      </c>
    </row>
    <row r="311" spans="1:155" s="162" customFormat="1">
      <c r="A311" s="1497"/>
      <c r="B311" s="361"/>
      <c r="C311" s="372" t="s">
        <v>390</v>
      </c>
      <c r="D311" s="392">
        <v>0</v>
      </c>
      <c r="E311" s="392">
        <v>0</v>
      </c>
      <c r="F311" s="392">
        <v>0</v>
      </c>
      <c r="G311" s="392">
        <v>0</v>
      </c>
      <c r="H311" s="392">
        <v>0</v>
      </c>
      <c r="I311" s="392">
        <v>0</v>
      </c>
      <c r="J311" s="391">
        <v>0</v>
      </c>
      <c r="K311" s="612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354"/>
      <c r="X311" s="149"/>
      <c r="Z311" s="761"/>
      <c r="AA311" s="230" t="s">
        <v>390</v>
      </c>
      <c r="AB311" s="429">
        <v>0</v>
      </c>
      <c r="AC311" s="429">
        <v>0</v>
      </c>
      <c r="AD311" s="429">
        <v>0</v>
      </c>
      <c r="AE311" s="429">
        <v>0</v>
      </c>
      <c r="AF311" s="429">
        <v>0</v>
      </c>
      <c r="AG311" s="429">
        <v>0</v>
      </c>
      <c r="AH311" s="767">
        <v>0</v>
      </c>
      <c r="AI311" s="166"/>
      <c r="AK311" s="761"/>
      <c r="AL311" s="230" t="s">
        <v>390</v>
      </c>
      <c r="AM311" s="429">
        <v>0</v>
      </c>
      <c r="AN311" s="429">
        <v>0</v>
      </c>
      <c r="AO311" s="429">
        <v>0</v>
      </c>
      <c r="AP311" s="429">
        <v>0</v>
      </c>
      <c r="AQ311" s="429">
        <v>0</v>
      </c>
      <c r="AR311" s="429">
        <v>0</v>
      </c>
      <c r="AS311" s="767">
        <v>0</v>
      </c>
      <c r="AT311" s="166"/>
      <c r="AV311" s="761"/>
      <c r="AW311" s="230" t="s">
        <v>390</v>
      </c>
      <c r="AX311" s="429">
        <v>0</v>
      </c>
      <c r="AY311" s="429">
        <v>0</v>
      </c>
      <c r="AZ311" s="429">
        <v>0</v>
      </c>
      <c r="BA311" s="429">
        <v>0</v>
      </c>
      <c r="BB311" s="429">
        <v>0</v>
      </c>
      <c r="BC311" s="429">
        <v>0</v>
      </c>
      <c r="BD311" s="767">
        <v>0</v>
      </c>
      <c r="BE311" s="166"/>
      <c r="BG311" s="761"/>
      <c r="BH311" s="230" t="s">
        <v>390</v>
      </c>
      <c r="BI311" s="429">
        <v>0</v>
      </c>
      <c r="BJ311" s="429">
        <v>0</v>
      </c>
      <c r="BK311" s="429">
        <v>0</v>
      </c>
      <c r="BL311" s="429">
        <v>0</v>
      </c>
      <c r="BM311" s="429">
        <v>0</v>
      </c>
      <c r="BN311" s="429">
        <v>0</v>
      </c>
      <c r="BO311" s="767">
        <v>0</v>
      </c>
      <c r="BR311" s="761"/>
      <c r="BS311" s="230" t="s">
        <v>390</v>
      </c>
      <c r="BT311" s="429">
        <v>0</v>
      </c>
      <c r="BU311" s="429">
        <v>0</v>
      </c>
      <c r="BV311" s="429">
        <v>0</v>
      </c>
      <c r="BW311" s="429">
        <v>0</v>
      </c>
      <c r="BX311" s="429">
        <v>0</v>
      </c>
      <c r="BY311" s="429">
        <v>0</v>
      </c>
      <c r="BZ311" s="767">
        <v>0</v>
      </c>
      <c r="CA311" s="166"/>
      <c r="CC311" s="761"/>
      <c r="CD311" s="230" t="s">
        <v>390</v>
      </c>
      <c r="CE311" s="429">
        <v>0</v>
      </c>
      <c r="CF311" s="429">
        <v>0</v>
      </c>
      <c r="CG311" s="429">
        <v>0</v>
      </c>
      <c r="CH311" s="429">
        <v>0</v>
      </c>
      <c r="CI311" s="429">
        <v>0</v>
      </c>
      <c r="CJ311" s="429">
        <v>0</v>
      </c>
      <c r="CK311" s="767">
        <v>0</v>
      </c>
      <c r="CL311" s="166"/>
      <c r="CN311" s="761"/>
      <c r="CO311" s="230" t="s">
        <v>390</v>
      </c>
      <c r="CP311" s="429">
        <v>0</v>
      </c>
      <c r="CQ311" s="429">
        <v>0</v>
      </c>
      <c r="CR311" s="429">
        <v>0</v>
      </c>
      <c r="CS311" s="429">
        <v>0</v>
      </c>
      <c r="CT311" s="429">
        <v>0</v>
      </c>
      <c r="CU311" s="429">
        <v>0</v>
      </c>
      <c r="CV311" s="767">
        <v>0</v>
      </c>
      <c r="CY311" s="761"/>
      <c r="CZ311" s="230" t="s">
        <v>390</v>
      </c>
      <c r="DA311" s="429">
        <v>0</v>
      </c>
      <c r="DB311" s="429">
        <v>0</v>
      </c>
      <c r="DC311" s="429">
        <v>0</v>
      </c>
      <c r="DD311" s="429">
        <v>0</v>
      </c>
      <c r="DE311" s="429">
        <v>0</v>
      </c>
      <c r="DF311" s="429">
        <v>0</v>
      </c>
      <c r="DG311" s="767">
        <v>0</v>
      </c>
      <c r="DH311" s="166"/>
      <c r="DJ311" s="761"/>
      <c r="DK311" s="230" t="s">
        <v>390</v>
      </c>
      <c r="DL311" s="429">
        <v>0</v>
      </c>
      <c r="DM311" s="429">
        <v>0</v>
      </c>
      <c r="DN311" s="429">
        <v>0</v>
      </c>
      <c r="DO311" s="429">
        <v>0</v>
      </c>
      <c r="DP311" s="429">
        <v>0</v>
      </c>
      <c r="DQ311" s="429">
        <v>0</v>
      </c>
      <c r="DR311" s="767">
        <v>0</v>
      </c>
      <c r="DS311" s="166"/>
      <c r="DU311" s="761"/>
      <c r="DV311" s="230" t="s">
        <v>390</v>
      </c>
      <c r="DW311" s="429">
        <v>0</v>
      </c>
      <c r="DX311" s="429">
        <v>0</v>
      </c>
      <c r="DY311" s="429">
        <v>0</v>
      </c>
      <c r="DZ311" s="429">
        <v>0</v>
      </c>
      <c r="EA311" s="429">
        <v>0</v>
      </c>
      <c r="EB311" s="429">
        <v>0</v>
      </c>
      <c r="EC311" s="767">
        <v>0</v>
      </c>
      <c r="ED311" s="166"/>
      <c r="EF311" s="761"/>
      <c r="EG311" s="230" t="s">
        <v>390</v>
      </c>
      <c r="EH311" s="429">
        <v>0</v>
      </c>
      <c r="EI311" s="429">
        <v>0</v>
      </c>
      <c r="EJ311" s="429">
        <v>0</v>
      </c>
      <c r="EK311" s="429">
        <v>0</v>
      </c>
      <c r="EL311" s="429">
        <v>0</v>
      </c>
      <c r="EM311" s="429">
        <v>0</v>
      </c>
      <c r="EN311" s="767">
        <v>0</v>
      </c>
      <c r="EQ311" s="761"/>
      <c r="ER311" s="230" t="s">
        <v>390</v>
      </c>
      <c r="ES311" s="429">
        <v>0</v>
      </c>
      <c r="ET311" s="429">
        <v>0</v>
      </c>
      <c r="EU311" s="429">
        <v>0</v>
      </c>
      <c r="EV311" s="429">
        <v>0</v>
      </c>
      <c r="EW311" s="429">
        <v>0</v>
      </c>
      <c r="EX311" s="429">
        <v>0</v>
      </c>
      <c r="EY311" s="767">
        <v>0</v>
      </c>
    </row>
    <row r="312" spans="1:155" s="162" customFormat="1">
      <c r="A312" s="1497"/>
      <c r="B312" s="361"/>
      <c r="C312" s="372" t="s">
        <v>381</v>
      </c>
      <c r="D312" s="392">
        <v>871.09999999999991</v>
      </c>
      <c r="E312" s="392">
        <v>2.2999999999999998</v>
      </c>
      <c r="F312" s="392">
        <v>29.300000000000004</v>
      </c>
      <c r="G312" s="392">
        <v>55.9</v>
      </c>
      <c r="H312" s="392">
        <v>958.59999999999991</v>
      </c>
      <c r="I312" s="392">
        <v>0</v>
      </c>
      <c r="J312" s="391">
        <v>958.59999999999991</v>
      </c>
      <c r="K312" s="612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354"/>
      <c r="X312" s="149"/>
      <c r="Z312" s="761"/>
      <c r="AA312" s="230" t="s">
        <v>381</v>
      </c>
      <c r="AB312" s="429">
        <v>19.600000000000001</v>
      </c>
      <c r="AC312" s="429">
        <v>0.1</v>
      </c>
      <c r="AD312" s="429">
        <v>1.6</v>
      </c>
      <c r="AE312" s="429">
        <v>0.4</v>
      </c>
      <c r="AF312" s="429">
        <v>21.7</v>
      </c>
      <c r="AG312" s="429">
        <v>0</v>
      </c>
      <c r="AH312" s="767">
        <v>21.7</v>
      </c>
      <c r="AI312" s="166"/>
      <c r="AK312" s="761"/>
      <c r="AL312" s="230" t="s">
        <v>381</v>
      </c>
      <c r="AM312" s="429">
        <v>114.6</v>
      </c>
      <c r="AN312" s="429">
        <v>0</v>
      </c>
      <c r="AO312" s="429">
        <v>8.5</v>
      </c>
      <c r="AP312" s="429">
        <v>8</v>
      </c>
      <c r="AQ312" s="429">
        <v>131.1</v>
      </c>
      <c r="AR312" s="429">
        <v>0</v>
      </c>
      <c r="AS312" s="767">
        <v>131.1</v>
      </c>
      <c r="AT312" s="166"/>
      <c r="AV312" s="761"/>
      <c r="AW312" s="230" t="s">
        <v>381</v>
      </c>
      <c r="AX312" s="429">
        <v>154.1</v>
      </c>
      <c r="AY312" s="429">
        <v>0.2</v>
      </c>
      <c r="AZ312" s="429">
        <v>2.2999999999999998</v>
      </c>
      <c r="BA312" s="429">
        <v>1.5</v>
      </c>
      <c r="BB312" s="429">
        <v>158.1</v>
      </c>
      <c r="BC312" s="429">
        <v>0</v>
      </c>
      <c r="BD312" s="767">
        <v>158.1</v>
      </c>
      <c r="BE312" s="166"/>
      <c r="BG312" s="761"/>
      <c r="BH312" s="230" t="s">
        <v>381</v>
      </c>
      <c r="BI312" s="429">
        <v>1.9</v>
      </c>
      <c r="BJ312" s="429">
        <v>0.1</v>
      </c>
      <c r="BK312" s="429">
        <v>1.5</v>
      </c>
      <c r="BL312" s="429">
        <v>0.1</v>
      </c>
      <c r="BM312" s="429">
        <v>3.6</v>
      </c>
      <c r="BN312" s="429">
        <v>0</v>
      </c>
      <c r="BO312" s="767">
        <v>3.6</v>
      </c>
      <c r="BR312" s="761"/>
      <c r="BS312" s="230" t="s">
        <v>381</v>
      </c>
      <c r="BT312" s="429">
        <v>167.2</v>
      </c>
      <c r="BU312" s="429">
        <v>0.1</v>
      </c>
      <c r="BV312" s="429">
        <v>1.4</v>
      </c>
      <c r="BW312" s="429">
        <v>0.2</v>
      </c>
      <c r="BX312" s="429">
        <v>168.9</v>
      </c>
      <c r="BY312" s="429">
        <v>0</v>
      </c>
      <c r="BZ312" s="767">
        <v>168.9</v>
      </c>
      <c r="CA312" s="166"/>
      <c r="CC312" s="761"/>
      <c r="CD312" s="230" t="s">
        <v>381</v>
      </c>
      <c r="CE312" s="429">
        <v>49.5</v>
      </c>
      <c r="CF312" s="429">
        <v>0.1</v>
      </c>
      <c r="CG312" s="429">
        <v>1.9</v>
      </c>
      <c r="CH312" s="429">
        <v>3.1</v>
      </c>
      <c r="CI312" s="429">
        <v>54.6</v>
      </c>
      <c r="CJ312" s="429">
        <v>0</v>
      </c>
      <c r="CK312" s="767">
        <v>54.6</v>
      </c>
      <c r="CL312" s="166"/>
      <c r="CN312" s="761"/>
      <c r="CO312" s="230" t="s">
        <v>381</v>
      </c>
      <c r="CP312" s="429">
        <v>11.5</v>
      </c>
      <c r="CQ312" s="429">
        <v>0.1</v>
      </c>
      <c r="CR312" s="429">
        <v>1.6</v>
      </c>
      <c r="CS312" s="429">
        <v>5.0999999999999996</v>
      </c>
      <c r="CT312" s="429">
        <v>18.3</v>
      </c>
      <c r="CU312" s="429">
        <v>0</v>
      </c>
      <c r="CV312" s="767">
        <v>18.3</v>
      </c>
      <c r="CY312" s="761"/>
      <c r="CZ312" s="230" t="s">
        <v>381</v>
      </c>
      <c r="DA312" s="429">
        <v>19.3</v>
      </c>
      <c r="DB312" s="429">
        <v>0</v>
      </c>
      <c r="DC312" s="429">
        <v>1.1000000000000001</v>
      </c>
      <c r="DD312" s="429">
        <v>6.5</v>
      </c>
      <c r="DE312" s="429">
        <v>26.9</v>
      </c>
      <c r="DF312" s="429">
        <v>0</v>
      </c>
      <c r="DG312" s="767">
        <v>26.9</v>
      </c>
      <c r="DH312" s="166"/>
      <c r="DJ312" s="761"/>
      <c r="DK312" s="230" t="s">
        <v>381</v>
      </c>
      <c r="DL312" s="429">
        <v>151.19999999999999</v>
      </c>
      <c r="DM312" s="429">
        <v>0.1</v>
      </c>
      <c r="DN312" s="429">
        <v>5.4</v>
      </c>
      <c r="DO312" s="429">
        <v>21.9</v>
      </c>
      <c r="DP312" s="429">
        <v>178.6</v>
      </c>
      <c r="DQ312" s="429">
        <v>0</v>
      </c>
      <c r="DR312" s="767">
        <v>178.6</v>
      </c>
      <c r="DS312" s="166"/>
      <c r="DU312" s="761"/>
      <c r="DV312" s="230" t="s">
        <v>381</v>
      </c>
      <c r="DW312" s="429">
        <v>7.2</v>
      </c>
      <c r="DX312" s="429">
        <v>0</v>
      </c>
      <c r="DY312" s="429">
        <v>1.5</v>
      </c>
      <c r="DZ312" s="429">
        <v>4.0999999999999996</v>
      </c>
      <c r="EA312" s="429">
        <v>12.8</v>
      </c>
      <c r="EB312" s="429">
        <v>0</v>
      </c>
      <c r="EC312" s="767">
        <v>12.8</v>
      </c>
      <c r="ED312" s="166"/>
      <c r="EF312" s="761"/>
      <c r="EG312" s="230" t="s">
        <v>381</v>
      </c>
      <c r="EH312" s="429">
        <v>2.7</v>
      </c>
      <c r="EI312" s="429">
        <v>1.5</v>
      </c>
      <c r="EJ312" s="429">
        <v>1.6</v>
      </c>
      <c r="EK312" s="429">
        <v>4.8</v>
      </c>
      <c r="EL312" s="429">
        <v>10.6</v>
      </c>
      <c r="EM312" s="429">
        <v>0</v>
      </c>
      <c r="EN312" s="767">
        <v>10.6</v>
      </c>
      <c r="EQ312" s="761"/>
      <c r="ER312" s="230" t="s">
        <v>381</v>
      </c>
      <c r="ES312" s="429">
        <v>172.3</v>
      </c>
      <c r="ET312" s="429">
        <v>0</v>
      </c>
      <c r="EU312" s="429">
        <v>0.9</v>
      </c>
      <c r="EV312" s="429">
        <v>0.2</v>
      </c>
      <c r="EW312" s="429">
        <v>173.4</v>
      </c>
      <c r="EX312" s="429">
        <v>0</v>
      </c>
      <c r="EY312" s="767">
        <v>173.4</v>
      </c>
    </row>
    <row r="313" spans="1:155" s="162" customFormat="1">
      <c r="A313" s="1497"/>
      <c r="B313" s="361"/>
      <c r="C313" s="372" t="s">
        <v>374</v>
      </c>
      <c r="D313" s="392">
        <v>18.899999999999999</v>
      </c>
      <c r="E313" s="392">
        <v>0</v>
      </c>
      <c r="F313" s="392">
        <v>43.900000000000006</v>
      </c>
      <c r="G313" s="392">
        <v>0</v>
      </c>
      <c r="H313" s="392">
        <v>62.8</v>
      </c>
      <c r="I313" s="392">
        <v>0</v>
      </c>
      <c r="J313" s="391">
        <v>62.8</v>
      </c>
      <c r="K313" s="612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354"/>
      <c r="X313" s="149"/>
      <c r="Z313" s="761"/>
      <c r="AA313" s="230" t="s">
        <v>374</v>
      </c>
      <c r="AB313" s="429">
        <v>1.5</v>
      </c>
      <c r="AC313" s="429">
        <v>0</v>
      </c>
      <c r="AD313" s="429">
        <v>0</v>
      </c>
      <c r="AE313" s="429">
        <v>0</v>
      </c>
      <c r="AF313" s="429">
        <v>1.5</v>
      </c>
      <c r="AG313" s="429">
        <v>0</v>
      </c>
      <c r="AH313" s="767">
        <v>1.5</v>
      </c>
      <c r="AI313" s="166"/>
      <c r="AK313" s="761"/>
      <c r="AL313" s="230" t="s">
        <v>374</v>
      </c>
      <c r="AM313" s="429">
        <v>1.5</v>
      </c>
      <c r="AN313" s="429">
        <v>0</v>
      </c>
      <c r="AO313" s="429">
        <v>2.2999999999999998</v>
      </c>
      <c r="AP313" s="429">
        <v>0</v>
      </c>
      <c r="AQ313" s="429">
        <v>3.8</v>
      </c>
      <c r="AR313" s="429">
        <v>0</v>
      </c>
      <c r="AS313" s="767">
        <v>3.8</v>
      </c>
      <c r="AT313" s="166"/>
      <c r="AV313" s="761"/>
      <c r="AW313" s="230" t="s">
        <v>374</v>
      </c>
      <c r="AX313" s="429">
        <v>1.2</v>
      </c>
      <c r="AY313" s="429">
        <v>0</v>
      </c>
      <c r="AZ313" s="429">
        <v>4.9000000000000004</v>
      </c>
      <c r="BA313" s="429">
        <v>0</v>
      </c>
      <c r="BB313" s="429">
        <v>6.1</v>
      </c>
      <c r="BC313" s="429">
        <v>0</v>
      </c>
      <c r="BD313" s="767">
        <v>6.1</v>
      </c>
      <c r="BE313" s="166"/>
      <c r="BG313" s="761"/>
      <c r="BH313" s="230" t="s">
        <v>374</v>
      </c>
      <c r="BI313" s="429">
        <v>1.3</v>
      </c>
      <c r="BJ313" s="429">
        <v>0</v>
      </c>
      <c r="BK313" s="429">
        <v>0.2</v>
      </c>
      <c r="BL313" s="429">
        <v>0</v>
      </c>
      <c r="BM313" s="429">
        <v>1.5</v>
      </c>
      <c r="BN313" s="429">
        <v>0</v>
      </c>
      <c r="BO313" s="767">
        <v>1.5</v>
      </c>
      <c r="BR313" s="761"/>
      <c r="BS313" s="230" t="s">
        <v>374</v>
      </c>
      <c r="BT313" s="429">
        <v>0.8</v>
      </c>
      <c r="BU313" s="429">
        <v>0</v>
      </c>
      <c r="BV313" s="429">
        <v>1.4</v>
      </c>
      <c r="BW313" s="429">
        <v>0</v>
      </c>
      <c r="BX313" s="429">
        <v>2.2000000000000002</v>
      </c>
      <c r="BY313" s="429">
        <v>0</v>
      </c>
      <c r="BZ313" s="767">
        <v>2.2000000000000002</v>
      </c>
      <c r="CA313" s="166"/>
      <c r="CC313" s="761"/>
      <c r="CD313" s="230" t="s">
        <v>374</v>
      </c>
      <c r="CE313" s="429">
        <v>0.9</v>
      </c>
      <c r="CF313" s="429">
        <v>0</v>
      </c>
      <c r="CG313" s="429">
        <v>2.6</v>
      </c>
      <c r="CH313" s="429">
        <v>0</v>
      </c>
      <c r="CI313" s="429">
        <v>3.5</v>
      </c>
      <c r="CJ313" s="429">
        <v>0</v>
      </c>
      <c r="CK313" s="767">
        <v>3.5</v>
      </c>
      <c r="CL313" s="166"/>
      <c r="CN313" s="761"/>
      <c r="CO313" s="230" t="s">
        <v>374</v>
      </c>
      <c r="CP313" s="429">
        <v>2.5</v>
      </c>
      <c r="CQ313" s="429">
        <v>0</v>
      </c>
      <c r="CR313" s="429">
        <v>3.9</v>
      </c>
      <c r="CS313" s="429">
        <v>0</v>
      </c>
      <c r="CT313" s="429">
        <v>6.4</v>
      </c>
      <c r="CU313" s="429">
        <v>0</v>
      </c>
      <c r="CV313" s="767">
        <v>6.4</v>
      </c>
      <c r="CY313" s="761"/>
      <c r="CZ313" s="230" t="s">
        <v>374</v>
      </c>
      <c r="DA313" s="429">
        <v>0.6</v>
      </c>
      <c r="DB313" s="429">
        <v>0</v>
      </c>
      <c r="DC313" s="429">
        <v>2.6</v>
      </c>
      <c r="DD313" s="429">
        <v>0</v>
      </c>
      <c r="DE313" s="429">
        <v>3.2</v>
      </c>
      <c r="DF313" s="429">
        <v>0</v>
      </c>
      <c r="DG313" s="767">
        <v>3.2</v>
      </c>
      <c r="DH313" s="166"/>
      <c r="DJ313" s="761"/>
      <c r="DK313" s="230" t="s">
        <v>374</v>
      </c>
      <c r="DL313" s="429">
        <v>1</v>
      </c>
      <c r="DM313" s="429">
        <v>0</v>
      </c>
      <c r="DN313" s="429">
        <v>1.9</v>
      </c>
      <c r="DO313" s="429">
        <v>0</v>
      </c>
      <c r="DP313" s="429">
        <v>2.9</v>
      </c>
      <c r="DQ313" s="429">
        <v>0</v>
      </c>
      <c r="DR313" s="767">
        <v>2.9</v>
      </c>
      <c r="DS313" s="166"/>
      <c r="DU313" s="761"/>
      <c r="DV313" s="230" t="s">
        <v>374</v>
      </c>
      <c r="DW313" s="429">
        <v>2</v>
      </c>
      <c r="DX313" s="429">
        <v>0</v>
      </c>
      <c r="DY313" s="429">
        <v>3.1</v>
      </c>
      <c r="DZ313" s="429">
        <v>0</v>
      </c>
      <c r="EA313" s="429">
        <v>5.0999999999999996</v>
      </c>
      <c r="EB313" s="429">
        <v>0</v>
      </c>
      <c r="EC313" s="767">
        <v>5.0999999999999996</v>
      </c>
      <c r="ED313" s="166"/>
      <c r="EF313" s="761"/>
      <c r="EG313" s="230" t="s">
        <v>374</v>
      </c>
      <c r="EH313" s="429">
        <v>0.7</v>
      </c>
      <c r="EI313" s="429">
        <v>0</v>
      </c>
      <c r="EJ313" s="429">
        <v>2.4</v>
      </c>
      <c r="EK313" s="429">
        <v>0</v>
      </c>
      <c r="EL313" s="429">
        <v>3.1</v>
      </c>
      <c r="EM313" s="429">
        <v>0</v>
      </c>
      <c r="EN313" s="767">
        <v>3.1</v>
      </c>
      <c r="EQ313" s="761"/>
      <c r="ER313" s="230" t="s">
        <v>374</v>
      </c>
      <c r="ES313" s="429">
        <v>4.9000000000000004</v>
      </c>
      <c r="ET313" s="429">
        <v>0</v>
      </c>
      <c r="EU313" s="429">
        <v>18.600000000000001</v>
      </c>
      <c r="EV313" s="429">
        <v>0</v>
      </c>
      <c r="EW313" s="429">
        <v>23.5</v>
      </c>
      <c r="EX313" s="429">
        <v>0</v>
      </c>
      <c r="EY313" s="767">
        <v>23.5</v>
      </c>
    </row>
    <row r="314" spans="1:155" s="162" customFormat="1">
      <c r="A314" s="1497"/>
      <c r="B314" s="361"/>
      <c r="C314" s="372" t="s">
        <v>389</v>
      </c>
      <c r="D314" s="392">
        <v>0</v>
      </c>
      <c r="E314" s="392">
        <v>2</v>
      </c>
      <c r="F314" s="392">
        <v>0</v>
      </c>
      <c r="G314" s="392">
        <v>0</v>
      </c>
      <c r="H314" s="392">
        <v>2</v>
      </c>
      <c r="I314" s="392">
        <v>0</v>
      </c>
      <c r="J314" s="391">
        <v>2</v>
      </c>
      <c r="K314" s="612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354"/>
      <c r="X314" s="149"/>
      <c r="Z314" s="761"/>
      <c r="AA314" s="230" t="s">
        <v>389</v>
      </c>
      <c r="AB314" s="429">
        <v>0</v>
      </c>
      <c r="AC314" s="429">
        <v>2</v>
      </c>
      <c r="AD314" s="429">
        <v>0</v>
      </c>
      <c r="AE314" s="429">
        <v>0</v>
      </c>
      <c r="AF314" s="429">
        <v>2</v>
      </c>
      <c r="AG314" s="429">
        <v>0</v>
      </c>
      <c r="AH314" s="767">
        <v>2</v>
      </c>
      <c r="AI314" s="166"/>
      <c r="AK314" s="761"/>
      <c r="AL314" s="230" t="s">
        <v>389</v>
      </c>
      <c r="AM314" s="429">
        <v>0</v>
      </c>
      <c r="AN314" s="429">
        <v>0</v>
      </c>
      <c r="AO314" s="429">
        <v>0</v>
      </c>
      <c r="AP314" s="429">
        <v>0</v>
      </c>
      <c r="AQ314" s="429">
        <v>0</v>
      </c>
      <c r="AR314" s="429">
        <v>0</v>
      </c>
      <c r="AS314" s="767">
        <v>0</v>
      </c>
      <c r="AT314" s="166"/>
      <c r="AV314" s="761"/>
      <c r="AW314" s="230" t="s">
        <v>389</v>
      </c>
      <c r="AX314" s="429">
        <v>0</v>
      </c>
      <c r="AY314" s="429">
        <v>0</v>
      </c>
      <c r="AZ314" s="429">
        <v>0</v>
      </c>
      <c r="BA314" s="429">
        <v>0</v>
      </c>
      <c r="BB314" s="429">
        <v>0</v>
      </c>
      <c r="BC314" s="429">
        <v>0</v>
      </c>
      <c r="BD314" s="767">
        <v>0</v>
      </c>
      <c r="BE314" s="166"/>
      <c r="BG314" s="761"/>
      <c r="BH314" s="230" t="s">
        <v>389</v>
      </c>
      <c r="BI314" s="429">
        <v>0</v>
      </c>
      <c r="BJ314" s="429">
        <v>0</v>
      </c>
      <c r="BK314" s="429">
        <v>0</v>
      </c>
      <c r="BL314" s="429">
        <v>0</v>
      </c>
      <c r="BM314" s="429">
        <v>0</v>
      </c>
      <c r="BN314" s="429">
        <v>0</v>
      </c>
      <c r="BO314" s="767">
        <v>0</v>
      </c>
      <c r="BR314" s="761"/>
      <c r="BS314" s="230" t="s">
        <v>389</v>
      </c>
      <c r="BT314" s="429">
        <v>0</v>
      </c>
      <c r="BU314" s="429">
        <v>0</v>
      </c>
      <c r="BV314" s="429">
        <v>0</v>
      </c>
      <c r="BW314" s="429">
        <v>0</v>
      </c>
      <c r="BX314" s="429">
        <v>0</v>
      </c>
      <c r="BY314" s="429">
        <v>0</v>
      </c>
      <c r="BZ314" s="767">
        <v>0</v>
      </c>
      <c r="CA314" s="166"/>
      <c r="CC314" s="761"/>
      <c r="CD314" s="230" t="s">
        <v>389</v>
      </c>
      <c r="CE314" s="429">
        <v>0</v>
      </c>
      <c r="CF314" s="429">
        <v>0</v>
      </c>
      <c r="CG314" s="429">
        <v>0</v>
      </c>
      <c r="CH314" s="429">
        <v>0</v>
      </c>
      <c r="CI314" s="429">
        <v>0</v>
      </c>
      <c r="CJ314" s="429">
        <v>0</v>
      </c>
      <c r="CK314" s="767">
        <v>0</v>
      </c>
      <c r="CL314" s="166"/>
      <c r="CN314" s="761"/>
      <c r="CO314" s="230" t="s">
        <v>389</v>
      </c>
      <c r="CP314" s="429">
        <v>0</v>
      </c>
      <c r="CQ314" s="429">
        <v>0</v>
      </c>
      <c r="CR314" s="429">
        <v>0</v>
      </c>
      <c r="CS314" s="429">
        <v>0</v>
      </c>
      <c r="CT314" s="429">
        <v>0</v>
      </c>
      <c r="CU314" s="429">
        <v>0</v>
      </c>
      <c r="CV314" s="767">
        <v>0</v>
      </c>
      <c r="CY314" s="761"/>
      <c r="CZ314" s="230" t="s">
        <v>389</v>
      </c>
      <c r="DA314" s="429">
        <v>0</v>
      </c>
      <c r="DB314" s="429">
        <v>0</v>
      </c>
      <c r="DC314" s="429">
        <v>0</v>
      </c>
      <c r="DD314" s="429">
        <v>0</v>
      </c>
      <c r="DE314" s="429">
        <v>0</v>
      </c>
      <c r="DF314" s="429">
        <v>0</v>
      </c>
      <c r="DG314" s="767">
        <v>0</v>
      </c>
      <c r="DH314" s="166"/>
      <c r="DJ314" s="761"/>
      <c r="DK314" s="230" t="s">
        <v>389</v>
      </c>
      <c r="DL314" s="429">
        <v>0</v>
      </c>
      <c r="DM314" s="429">
        <v>0</v>
      </c>
      <c r="DN314" s="429">
        <v>0</v>
      </c>
      <c r="DO314" s="429">
        <v>0</v>
      </c>
      <c r="DP314" s="429">
        <v>0</v>
      </c>
      <c r="DQ314" s="429">
        <v>0</v>
      </c>
      <c r="DR314" s="767">
        <v>0</v>
      </c>
      <c r="DS314" s="166"/>
      <c r="DU314" s="761"/>
      <c r="DV314" s="230" t="s">
        <v>389</v>
      </c>
      <c r="DW314" s="429">
        <v>0</v>
      </c>
      <c r="DX314" s="429">
        <v>0</v>
      </c>
      <c r="DY314" s="429">
        <v>0</v>
      </c>
      <c r="DZ314" s="429">
        <v>0</v>
      </c>
      <c r="EA314" s="429">
        <v>0</v>
      </c>
      <c r="EB314" s="429">
        <v>0</v>
      </c>
      <c r="EC314" s="767">
        <v>0</v>
      </c>
      <c r="ED314" s="166"/>
      <c r="EF314" s="761"/>
      <c r="EG314" s="230" t="s">
        <v>389</v>
      </c>
      <c r="EH314" s="429">
        <v>0</v>
      </c>
      <c r="EI314" s="429">
        <v>0</v>
      </c>
      <c r="EJ314" s="429">
        <v>0</v>
      </c>
      <c r="EK314" s="429">
        <v>0</v>
      </c>
      <c r="EL314" s="429">
        <v>0</v>
      </c>
      <c r="EM314" s="429">
        <v>0</v>
      </c>
      <c r="EN314" s="767">
        <v>0</v>
      </c>
      <c r="EQ314" s="761"/>
      <c r="ER314" s="230" t="s">
        <v>389</v>
      </c>
      <c r="ES314" s="429">
        <v>0</v>
      </c>
      <c r="ET314" s="429">
        <v>0</v>
      </c>
      <c r="EU314" s="429">
        <v>0</v>
      </c>
      <c r="EV314" s="429">
        <v>0</v>
      </c>
      <c r="EW314" s="429">
        <v>0</v>
      </c>
      <c r="EX314" s="429">
        <v>0</v>
      </c>
      <c r="EY314" s="767">
        <v>0</v>
      </c>
    </row>
    <row r="315" spans="1:155" s="162" customFormat="1">
      <c r="A315" s="1497"/>
      <c r="B315" s="361"/>
      <c r="C315" s="372" t="s">
        <v>388</v>
      </c>
      <c r="D315" s="392">
        <v>0</v>
      </c>
      <c r="E315" s="392">
        <v>0</v>
      </c>
      <c r="F315" s="392">
        <v>0</v>
      </c>
      <c r="G315" s="392">
        <v>0</v>
      </c>
      <c r="H315" s="392">
        <v>0</v>
      </c>
      <c r="I315" s="392">
        <v>4.8</v>
      </c>
      <c r="J315" s="391">
        <v>4.8</v>
      </c>
      <c r="K315" s="612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354"/>
      <c r="X315" s="149"/>
      <c r="Z315" s="761"/>
      <c r="AA315" s="230" t="s">
        <v>388</v>
      </c>
      <c r="AB315" s="429">
        <v>0</v>
      </c>
      <c r="AC315" s="429">
        <v>0</v>
      </c>
      <c r="AD315" s="429">
        <v>0</v>
      </c>
      <c r="AE315" s="429">
        <v>0</v>
      </c>
      <c r="AF315" s="429">
        <v>0</v>
      </c>
      <c r="AG315" s="429">
        <v>1.5</v>
      </c>
      <c r="AH315" s="767">
        <v>1.5</v>
      </c>
      <c r="AI315" s="166"/>
      <c r="AK315" s="761"/>
      <c r="AL315" s="230" t="s">
        <v>388</v>
      </c>
      <c r="AM315" s="429">
        <v>0</v>
      </c>
      <c r="AN315" s="429">
        <v>0</v>
      </c>
      <c r="AO315" s="429">
        <v>0</v>
      </c>
      <c r="AP315" s="429">
        <v>0</v>
      </c>
      <c r="AQ315" s="429">
        <v>0</v>
      </c>
      <c r="AR315" s="429">
        <v>0</v>
      </c>
      <c r="AS315" s="767">
        <v>0</v>
      </c>
      <c r="AT315" s="166"/>
      <c r="AV315" s="761"/>
      <c r="AW315" s="230" t="s">
        <v>388</v>
      </c>
      <c r="AX315" s="429">
        <v>0</v>
      </c>
      <c r="AY315" s="429">
        <v>0</v>
      </c>
      <c r="AZ315" s="429">
        <v>0</v>
      </c>
      <c r="BA315" s="429">
        <v>0</v>
      </c>
      <c r="BB315" s="429">
        <v>0</v>
      </c>
      <c r="BC315" s="429">
        <v>0</v>
      </c>
      <c r="BD315" s="767">
        <v>0</v>
      </c>
      <c r="BE315" s="166"/>
      <c r="BG315" s="761"/>
      <c r="BH315" s="230" t="s">
        <v>388</v>
      </c>
      <c r="BI315" s="429">
        <v>0</v>
      </c>
      <c r="BJ315" s="429">
        <v>0</v>
      </c>
      <c r="BK315" s="429">
        <v>0</v>
      </c>
      <c r="BL315" s="429">
        <v>0</v>
      </c>
      <c r="BM315" s="429">
        <v>0</v>
      </c>
      <c r="BN315" s="429">
        <v>0</v>
      </c>
      <c r="BO315" s="767">
        <v>0</v>
      </c>
      <c r="BR315" s="761"/>
      <c r="BS315" s="230" t="s">
        <v>388</v>
      </c>
      <c r="BT315" s="429">
        <v>0</v>
      </c>
      <c r="BU315" s="429">
        <v>0</v>
      </c>
      <c r="BV315" s="429">
        <v>0</v>
      </c>
      <c r="BW315" s="429">
        <v>0</v>
      </c>
      <c r="BX315" s="429">
        <v>0</v>
      </c>
      <c r="BY315" s="429">
        <v>0</v>
      </c>
      <c r="BZ315" s="767">
        <v>0</v>
      </c>
      <c r="CA315" s="166"/>
      <c r="CC315" s="761"/>
      <c r="CD315" s="230" t="s">
        <v>388</v>
      </c>
      <c r="CE315" s="429">
        <v>0</v>
      </c>
      <c r="CF315" s="429">
        <v>0</v>
      </c>
      <c r="CG315" s="429">
        <v>0</v>
      </c>
      <c r="CH315" s="429">
        <v>0</v>
      </c>
      <c r="CI315" s="429">
        <v>0</v>
      </c>
      <c r="CJ315" s="429">
        <v>0</v>
      </c>
      <c r="CK315" s="767">
        <v>0</v>
      </c>
      <c r="CL315" s="166"/>
      <c r="CN315" s="761"/>
      <c r="CO315" s="230" t="s">
        <v>388</v>
      </c>
      <c r="CP315" s="429">
        <v>0</v>
      </c>
      <c r="CQ315" s="429">
        <v>0</v>
      </c>
      <c r="CR315" s="429">
        <v>0</v>
      </c>
      <c r="CS315" s="429">
        <v>0</v>
      </c>
      <c r="CT315" s="429">
        <v>0</v>
      </c>
      <c r="CU315" s="429">
        <v>0</v>
      </c>
      <c r="CV315" s="767">
        <v>0</v>
      </c>
      <c r="CY315" s="761"/>
      <c r="CZ315" s="230" t="s">
        <v>388</v>
      </c>
      <c r="DA315" s="429">
        <v>0</v>
      </c>
      <c r="DB315" s="429">
        <v>0</v>
      </c>
      <c r="DC315" s="429">
        <v>0</v>
      </c>
      <c r="DD315" s="429">
        <v>0</v>
      </c>
      <c r="DE315" s="429">
        <v>0</v>
      </c>
      <c r="DF315" s="429">
        <v>0</v>
      </c>
      <c r="DG315" s="767">
        <v>0</v>
      </c>
      <c r="DH315" s="166"/>
      <c r="DJ315" s="761"/>
      <c r="DK315" s="230" t="s">
        <v>388</v>
      </c>
      <c r="DL315" s="429">
        <v>0</v>
      </c>
      <c r="DM315" s="429">
        <v>0</v>
      </c>
      <c r="DN315" s="429">
        <v>0</v>
      </c>
      <c r="DO315" s="429">
        <v>0</v>
      </c>
      <c r="DP315" s="429">
        <v>0</v>
      </c>
      <c r="DQ315" s="429">
        <v>0.3</v>
      </c>
      <c r="DR315" s="767">
        <v>0.3</v>
      </c>
      <c r="DS315" s="166"/>
      <c r="DU315" s="761"/>
      <c r="DV315" s="230" t="s">
        <v>388</v>
      </c>
      <c r="DW315" s="429">
        <v>0</v>
      </c>
      <c r="DX315" s="429">
        <v>0</v>
      </c>
      <c r="DY315" s="429">
        <v>0</v>
      </c>
      <c r="DZ315" s="429">
        <v>0</v>
      </c>
      <c r="EA315" s="429">
        <v>0</v>
      </c>
      <c r="EB315" s="429">
        <v>0</v>
      </c>
      <c r="EC315" s="767">
        <v>0</v>
      </c>
      <c r="ED315" s="166"/>
      <c r="EF315" s="761"/>
      <c r="EG315" s="230" t="s">
        <v>388</v>
      </c>
      <c r="EH315" s="429">
        <v>0</v>
      </c>
      <c r="EI315" s="429">
        <v>0</v>
      </c>
      <c r="EJ315" s="429">
        <v>0</v>
      </c>
      <c r="EK315" s="429">
        <v>0</v>
      </c>
      <c r="EL315" s="429">
        <v>0</v>
      </c>
      <c r="EM315" s="429">
        <v>0</v>
      </c>
      <c r="EN315" s="767">
        <v>0</v>
      </c>
      <c r="EQ315" s="761"/>
      <c r="ER315" s="230" t="s">
        <v>388</v>
      </c>
      <c r="ES315" s="429">
        <v>0</v>
      </c>
      <c r="ET315" s="429">
        <v>0</v>
      </c>
      <c r="EU315" s="429">
        <v>0</v>
      </c>
      <c r="EV315" s="429">
        <v>0</v>
      </c>
      <c r="EW315" s="429">
        <v>0</v>
      </c>
      <c r="EX315" s="429">
        <v>3</v>
      </c>
      <c r="EY315" s="767">
        <v>3</v>
      </c>
    </row>
    <row r="316" spans="1:155" s="162" customFormat="1">
      <c r="A316" s="1497"/>
      <c r="B316" s="382"/>
      <c r="C316" s="383"/>
      <c r="D316" s="501">
        <v>0</v>
      </c>
      <c r="E316" s="501">
        <v>0</v>
      </c>
      <c r="F316" s="501">
        <v>0</v>
      </c>
      <c r="G316" s="501">
        <v>0</v>
      </c>
      <c r="H316" s="501">
        <v>0</v>
      </c>
      <c r="I316" s="501">
        <v>0</v>
      </c>
      <c r="J316" s="503">
        <v>0</v>
      </c>
      <c r="K316" s="613">
        <f t="shared" si="72"/>
        <v>0</v>
      </c>
      <c r="L316" s="614">
        <f t="shared" si="73"/>
        <v>0</v>
      </c>
      <c r="M316" s="614">
        <f t="shared" si="74"/>
        <v>0</v>
      </c>
      <c r="N316" s="614">
        <f t="shared" si="75"/>
        <v>0</v>
      </c>
      <c r="O316" s="614">
        <f t="shared" si="76"/>
        <v>0</v>
      </c>
      <c r="P316" s="614">
        <f t="shared" si="77"/>
        <v>0</v>
      </c>
      <c r="Q316" s="614">
        <f t="shared" si="78"/>
        <v>0</v>
      </c>
      <c r="R316" s="614">
        <f t="shared" si="79"/>
        <v>0</v>
      </c>
      <c r="S316" s="614">
        <f t="shared" si="80"/>
        <v>0</v>
      </c>
      <c r="T316" s="614">
        <f t="shared" si="81"/>
        <v>0</v>
      </c>
      <c r="U316" s="614">
        <f t="shared" si="82"/>
        <v>0</v>
      </c>
      <c r="V316" s="615">
        <f t="shared" si="83"/>
        <v>0</v>
      </c>
      <c r="W316" s="354"/>
      <c r="X316" s="149"/>
      <c r="Z316" s="761"/>
      <c r="AA316" s="230"/>
      <c r="AB316" s="429"/>
      <c r="AC316" s="429"/>
      <c r="AD316" s="429"/>
      <c r="AE316" s="429"/>
      <c r="AF316" s="429"/>
      <c r="AG316" s="429"/>
      <c r="AH316" s="767"/>
      <c r="AI316" s="166"/>
      <c r="AK316" s="761"/>
      <c r="AL316" s="230"/>
      <c r="AM316" s="429"/>
      <c r="AN316" s="429"/>
      <c r="AO316" s="429"/>
      <c r="AP316" s="429"/>
      <c r="AQ316" s="429"/>
      <c r="AR316" s="429"/>
      <c r="AS316" s="767"/>
      <c r="AT316" s="166"/>
      <c r="AV316" s="761"/>
      <c r="AW316" s="230"/>
      <c r="AX316" s="429"/>
      <c r="AY316" s="429"/>
      <c r="AZ316" s="429"/>
      <c r="BA316" s="429"/>
      <c r="BB316" s="429"/>
      <c r="BC316" s="429"/>
      <c r="BD316" s="767"/>
      <c r="BE316" s="166"/>
      <c r="BG316" s="761"/>
      <c r="BH316" s="230"/>
      <c r="BI316" s="429"/>
      <c r="BJ316" s="429"/>
      <c r="BK316" s="429"/>
      <c r="BL316" s="429"/>
      <c r="BM316" s="429"/>
      <c r="BN316" s="429"/>
      <c r="BO316" s="767"/>
      <c r="BR316" s="761"/>
      <c r="BS316" s="230"/>
      <c r="BT316" s="429"/>
      <c r="BU316" s="429"/>
      <c r="BV316" s="429"/>
      <c r="BW316" s="429"/>
      <c r="BX316" s="429"/>
      <c r="BY316" s="429"/>
      <c r="BZ316" s="767"/>
      <c r="CA316" s="166"/>
      <c r="CC316" s="761"/>
      <c r="CD316" s="230"/>
      <c r="CE316" s="429"/>
      <c r="CF316" s="429"/>
      <c r="CG316" s="429"/>
      <c r="CH316" s="429"/>
      <c r="CI316" s="429"/>
      <c r="CJ316" s="429"/>
      <c r="CK316" s="767"/>
      <c r="CL316" s="166"/>
      <c r="CN316" s="761"/>
      <c r="CO316" s="230"/>
      <c r="CP316" s="429"/>
      <c r="CQ316" s="429"/>
      <c r="CR316" s="429"/>
      <c r="CS316" s="429"/>
      <c r="CT316" s="429"/>
      <c r="CU316" s="429"/>
      <c r="CV316" s="767"/>
      <c r="CY316" s="761"/>
      <c r="CZ316" s="230"/>
      <c r="DA316" s="429"/>
      <c r="DB316" s="429"/>
      <c r="DC316" s="429"/>
      <c r="DD316" s="429"/>
      <c r="DE316" s="429"/>
      <c r="DF316" s="429"/>
      <c r="DG316" s="767"/>
      <c r="DH316" s="166"/>
      <c r="DJ316" s="761"/>
      <c r="DK316" s="230"/>
      <c r="DL316" s="429"/>
      <c r="DM316" s="429"/>
      <c r="DN316" s="429"/>
      <c r="DO316" s="429"/>
      <c r="DP316" s="429"/>
      <c r="DQ316" s="429"/>
      <c r="DR316" s="767"/>
      <c r="DS316" s="166"/>
      <c r="DU316" s="761"/>
      <c r="DV316" s="230"/>
      <c r="DW316" s="429"/>
      <c r="DX316" s="429"/>
      <c r="DY316" s="429"/>
      <c r="DZ316" s="429"/>
      <c r="EA316" s="429"/>
      <c r="EB316" s="429"/>
      <c r="EC316" s="767"/>
      <c r="ED316" s="166"/>
      <c r="EF316" s="761"/>
      <c r="EG316" s="230"/>
      <c r="EH316" s="429"/>
      <c r="EI316" s="429"/>
      <c r="EJ316" s="429"/>
      <c r="EK316" s="429"/>
      <c r="EL316" s="429"/>
      <c r="EM316" s="429"/>
      <c r="EN316" s="767"/>
      <c r="EQ316" s="761"/>
      <c r="ER316" s="230"/>
      <c r="ES316" s="429"/>
      <c r="ET316" s="429"/>
      <c r="EU316" s="429"/>
      <c r="EV316" s="429"/>
      <c r="EW316" s="429"/>
      <c r="EX316" s="429"/>
      <c r="EY316" s="767"/>
    </row>
    <row r="317" spans="1:155" s="162" customFormat="1">
      <c r="A317" s="1497"/>
      <c r="B317" s="348" t="s">
        <v>387</v>
      </c>
      <c r="C317" s="349" t="s">
        <v>386</v>
      </c>
      <c r="D317" s="350">
        <v>24030.600000000002</v>
      </c>
      <c r="E317" s="350">
        <v>2623</v>
      </c>
      <c r="F317" s="350">
        <v>2242.3000000000002</v>
      </c>
      <c r="G317" s="350">
        <v>19501</v>
      </c>
      <c r="H317" s="350">
        <v>48396.9</v>
      </c>
      <c r="I317" s="350">
        <v>60.100000000000009</v>
      </c>
      <c r="J317" s="351">
        <v>48457</v>
      </c>
      <c r="K317" s="603">
        <f t="shared" si="72"/>
        <v>4254.6000000000004</v>
      </c>
      <c r="L317" s="350">
        <f t="shared" si="73"/>
        <v>3520.6</v>
      </c>
      <c r="M317" s="350">
        <f t="shared" si="74"/>
        <v>3715.8</v>
      </c>
      <c r="N317" s="350">
        <f t="shared" si="75"/>
        <v>3796.2</v>
      </c>
      <c r="O317" s="350">
        <f t="shared" si="76"/>
        <v>4448.3999999999996</v>
      </c>
      <c r="P317" s="350">
        <f t="shared" si="77"/>
        <v>3589.5</v>
      </c>
      <c r="Q317" s="350">
        <f t="shared" si="78"/>
        <v>4639.1000000000004</v>
      </c>
      <c r="R317" s="350">
        <f t="shared" si="79"/>
        <v>3883.2</v>
      </c>
      <c r="S317" s="350">
        <f t="shared" si="80"/>
        <v>3812.6</v>
      </c>
      <c r="T317" s="350">
        <f t="shared" si="81"/>
        <v>4028</v>
      </c>
      <c r="U317" s="350">
        <f t="shared" si="82"/>
        <v>4388.3</v>
      </c>
      <c r="V317" s="351">
        <f t="shared" si="83"/>
        <v>4380.7</v>
      </c>
      <c r="W317" s="354"/>
      <c r="X317" s="149"/>
      <c r="Z317" s="673" t="s">
        <v>387</v>
      </c>
      <c r="AA317" s="222" t="s">
        <v>386</v>
      </c>
      <c r="AB317" s="337">
        <v>2120.6999999999998</v>
      </c>
      <c r="AC317" s="337">
        <v>169.4</v>
      </c>
      <c r="AD317" s="337">
        <v>175.6</v>
      </c>
      <c r="AE317" s="337">
        <v>1788.9</v>
      </c>
      <c r="AF317" s="337">
        <v>4254.6000000000004</v>
      </c>
      <c r="AG317" s="337">
        <v>0</v>
      </c>
      <c r="AH317" s="338">
        <v>4254.6000000000004</v>
      </c>
      <c r="AI317" s="166"/>
      <c r="AK317" s="673" t="s">
        <v>387</v>
      </c>
      <c r="AL317" s="222" t="s">
        <v>386</v>
      </c>
      <c r="AM317" s="337">
        <v>1614.3</v>
      </c>
      <c r="AN317" s="337">
        <v>162.30000000000001</v>
      </c>
      <c r="AO317" s="337">
        <v>151.4</v>
      </c>
      <c r="AP317" s="337">
        <v>1578.8</v>
      </c>
      <c r="AQ317" s="337">
        <v>3506.8</v>
      </c>
      <c r="AR317" s="337">
        <v>13.8</v>
      </c>
      <c r="AS317" s="338">
        <v>3520.6</v>
      </c>
      <c r="AT317" s="166"/>
      <c r="AV317" s="673" t="s">
        <v>387</v>
      </c>
      <c r="AW317" s="222" t="s">
        <v>386</v>
      </c>
      <c r="AX317" s="337">
        <v>1776.3</v>
      </c>
      <c r="AY317" s="337">
        <v>202.5</v>
      </c>
      <c r="AZ317" s="337">
        <v>160.5</v>
      </c>
      <c r="BA317" s="337">
        <v>1570</v>
      </c>
      <c r="BB317" s="337">
        <v>3709.3</v>
      </c>
      <c r="BC317" s="337">
        <v>6.5</v>
      </c>
      <c r="BD317" s="338">
        <v>3715.8</v>
      </c>
      <c r="BE317" s="166"/>
      <c r="BG317" s="673" t="s">
        <v>387</v>
      </c>
      <c r="BH317" s="222" t="s">
        <v>386</v>
      </c>
      <c r="BI317" s="337">
        <v>1848.8</v>
      </c>
      <c r="BJ317" s="337">
        <v>194.2</v>
      </c>
      <c r="BK317" s="337">
        <v>177.2</v>
      </c>
      <c r="BL317" s="337">
        <v>1570.5</v>
      </c>
      <c r="BM317" s="337">
        <v>3790.7</v>
      </c>
      <c r="BN317" s="337">
        <v>5.5</v>
      </c>
      <c r="BO317" s="338">
        <v>3796.2</v>
      </c>
      <c r="BR317" s="673" t="s">
        <v>387</v>
      </c>
      <c r="BS317" s="222" t="s">
        <v>386</v>
      </c>
      <c r="BT317" s="337">
        <v>2404.6</v>
      </c>
      <c r="BU317" s="337">
        <v>212.7</v>
      </c>
      <c r="BV317" s="337">
        <v>168</v>
      </c>
      <c r="BW317" s="337">
        <v>1655.2</v>
      </c>
      <c r="BX317" s="337">
        <v>4440.5</v>
      </c>
      <c r="BY317" s="337">
        <v>7.9</v>
      </c>
      <c r="BZ317" s="338">
        <v>4448.3999999999996</v>
      </c>
      <c r="CA317" s="166"/>
      <c r="CC317" s="673" t="s">
        <v>387</v>
      </c>
      <c r="CD317" s="222" t="s">
        <v>386</v>
      </c>
      <c r="CE317" s="337">
        <v>1644.6</v>
      </c>
      <c r="CF317" s="337">
        <v>209.7</v>
      </c>
      <c r="CG317" s="337">
        <v>172.6</v>
      </c>
      <c r="CH317" s="337">
        <v>1558</v>
      </c>
      <c r="CI317" s="337">
        <v>3584.9</v>
      </c>
      <c r="CJ317" s="337">
        <v>4.5999999999999996</v>
      </c>
      <c r="CK317" s="338">
        <v>3589.5</v>
      </c>
      <c r="CL317" s="166"/>
      <c r="CN317" s="673" t="s">
        <v>387</v>
      </c>
      <c r="CO317" s="222" t="s">
        <v>386</v>
      </c>
      <c r="CP317" s="337">
        <v>2141.1</v>
      </c>
      <c r="CQ317" s="337">
        <v>270</v>
      </c>
      <c r="CR317" s="337">
        <v>252.9</v>
      </c>
      <c r="CS317" s="337">
        <v>1966.7</v>
      </c>
      <c r="CT317" s="337">
        <v>4630.7</v>
      </c>
      <c r="CU317" s="337">
        <v>8.4</v>
      </c>
      <c r="CV317" s="338">
        <v>4639.1000000000004</v>
      </c>
      <c r="CY317" s="673" t="s">
        <v>387</v>
      </c>
      <c r="CZ317" s="222" t="s">
        <v>386</v>
      </c>
      <c r="DA317" s="337">
        <v>1927.7</v>
      </c>
      <c r="DB317" s="337">
        <v>231.8</v>
      </c>
      <c r="DC317" s="337">
        <v>197.5</v>
      </c>
      <c r="DD317" s="337">
        <v>1523.6</v>
      </c>
      <c r="DE317" s="337">
        <v>3880.6</v>
      </c>
      <c r="DF317" s="337">
        <v>2.6</v>
      </c>
      <c r="DG317" s="338">
        <v>3883.2</v>
      </c>
      <c r="DH317" s="166"/>
      <c r="DJ317" s="673" t="s">
        <v>387</v>
      </c>
      <c r="DK317" s="222" t="s">
        <v>386</v>
      </c>
      <c r="DL317" s="337">
        <v>1870.8</v>
      </c>
      <c r="DM317" s="337">
        <v>224</v>
      </c>
      <c r="DN317" s="337">
        <v>190.3</v>
      </c>
      <c r="DO317" s="337">
        <v>1526.1</v>
      </c>
      <c r="DP317" s="337">
        <v>3811.2</v>
      </c>
      <c r="DQ317" s="337">
        <v>1.4</v>
      </c>
      <c r="DR317" s="338">
        <v>3812.6</v>
      </c>
      <c r="DS317" s="166"/>
      <c r="DU317" s="673" t="s">
        <v>387</v>
      </c>
      <c r="DV317" s="222" t="s">
        <v>386</v>
      </c>
      <c r="DW317" s="337">
        <v>2089.6999999999998</v>
      </c>
      <c r="DX317" s="337">
        <v>230.9</v>
      </c>
      <c r="DY317" s="337">
        <v>183.3</v>
      </c>
      <c r="DZ317" s="337">
        <v>1519.4</v>
      </c>
      <c r="EA317" s="337">
        <v>4023.3</v>
      </c>
      <c r="EB317" s="337">
        <v>4.7</v>
      </c>
      <c r="EC317" s="338">
        <v>4028</v>
      </c>
      <c r="ED317" s="166"/>
      <c r="EF317" s="673" t="s">
        <v>387</v>
      </c>
      <c r="EG317" s="222" t="s">
        <v>386</v>
      </c>
      <c r="EH317" s="337">
        <v>2468.8000000000002</v>
      </c>
      <c r="EI317" s="337">
        <v>236.3</v>
      </c>
      <c r="EJ317" s="337">
        <v>183.9</v>
      </c>
      <c r="EK317" s="337">
        <v>1495.1</v>
      </c>
      <c r="EL317" s="337">
        <v>4384.1000000000004</v>
      </c>
      <c r="EM317" s="337">
        <v>4.2</v>
      </c>
      <c r="EN317" s="338">
        <v>4388.3</v>
      </c>
      <c r="EQ317" s="673" t="s">
        <v>387</v>
      </c>
      <c r="ER317" s="222" t="s">
        <v>386</v>
      </c>
      <c r="ES317" s="337">
        <v>2123.1999999999998</v>
      </c>
      <c r="ET317" s="337">
        <v>279.2</v>
      </c>
      <c r="EU317" s="337">
        <v>229.1</v>
      </c>
      <c r="EV317" s="337">
        <v>1748.7</v>
      </c>
      <c r="EW317" s="337">
        <v>4380.2</v>
      </c>
      <c r="EX317" s="337">
        <v>0.5</v>
      </c>
      <c r="EY317" s="338">
        <v>4380.7</v>
      </c>
    </row>
    <row r="318" spans="1:155" s="162" customFormat="1">
      <c r="A318" s="1497"/>
      <c r="B318" s="361"/>
      <c r="C318" s="372" t="s">
        <v>385</v>
      </c>
      <c r="D318" s="392">
        <v>5318.2</v>
      </c>
      <c r="E318" s="392">
        <v>829.3</v>
      </c>
      <c r="F318" s="392">
        <v>1964</v>
      </c>
      <c r="G318" s="392">
        <v>787.7</v>
      </c>
      <c r="H318" s="392">
        <v>8899.1999999999989</v>
      </c>
      <c r="I318" s="392">
        <v>0</v>
      </c>
      <c r="J318" s="391">
        <v>8899.1999999999989</v>
      </c>
      <c r="K318" s="612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354"/>
      <c r="X318" s="149"/>
      <c r="Z318" s="761"/>
      <c r="AA318" s="230" t="s">
        <v>385</v>
      </c>
      <c r="AB318" s="429">
        <v>544.6</v>
      </c>
      <c r="AC318" s="429">
        <v>54.2</v>
      </c>
      <c r="AD318" s="429">
        <v>160</v>
      </c>
      <c r="AE318" s="429">
        <v>82.8</v>
      </c>
      <c r="AF318" s="429">
        <v>841.6</v>
      </c>
      <c r="AG318" s="429">
        <v>0</v>
      </c>
      <c r="AH318" s="767">
        <v>841.6</v>
      </c>
      <c r="AI318" s="166"/>
      <c r="AK318" s="761"/>
      <c r="AL318" s="230" t="s">
        <v>385</v>
      </c>
      <c r="AM318" s="429">
        <v>400.8</v>
      </c>
      <c r="AN318" s="429">
        <v>68.2</v>
      </c>
      <c r="AO318" s="429">
        <v>140</v>
      </c>
      <c r="AP318" s="429">
        <v>69.5</v>
      </c>
      <c r="AQ318" s="429">
        <v>678.5</v>
      </c>
      <c r="AR318" s="429">
        <v>0</v>
      </c>
      <c r="AS318" s="767">
        <v>678.5</v>
      </c>
      <c r="AT318" s="166"/>
      <c r="AV318" s="761"/>
      <c r="AW318" s="230" t="s">
        <v>385</v>
      </c>
      <c r="AX318" s="429">
        <v>421</v>
      </c>
      <c r="AY318" s="429">
        <v>71.5</v>
      </c>
      <c r="AZ318" s="429">
        <v>146.1</v>
      </c>
      <c r="BA318" s="429">
        <v>66.8</v>
      </c>
      <c r="BB318" s="429">
        <v>705.4</v>
      </c>
      <c r="BC318" s="429">
        <v>0</v>
      </c>
      <c r="BD318" s="767">
        <v>705.4</v>
      </c>
      <c r="BE318" s="166"/>
      <c r="BG318" s="761"/>
      <c r="BH318" s="230" t="s">
        <v>385</v>
      </c>
      <c r="BI318" s="429">
        <v>451.3</v>
      </c>
      <c r="BJ318" s="429">
        <v>60.8</v>
      </c>
      <c r="BK318" s="429">
        <v>162.4</v>
      </c>
      <c r="BL318" s="429">
        <v>71.2</v>
      </c>
      <c r="BM318" s="429">
        <v>745.7</v>
      </c>
      <c r="BN318" s="429">
        <v>0</v>
      </c>
      <c r="BO318" s="767">
        <v>745.7</v>
      </c>
      <c r="BR318" s="761"/>
      <c r="BS318" s="230" t="s">
        <v>385</v>
      </c>
      <c r="BT318" s="429">
        <v>425.1</v>
      </c>
      <c r="BU318" s="429">
        <v>61.8</v>
      </c>
      <c r="BV318" s="429">
        <v>143.4</v>
      </c>
      <c r="BW318" s="429">
        <v>59</v>
      </c>
      <c r="BX318" s="429">
        <v>689.3</v>
      </c>
      <c r="BY318" s="429">
        <v>0</v>
      </c>
      <c r="BZ318" s="767">
        <v>689.3</v>
      </c>
      <c r="CA318" s="166"/>
      <c r="CC318" s="761"/>
      <c r="CD318" s="230" t="s">
        <v>385</v>
      </c>
      <c r="CE318" s="429">
        <v>402.2</v>
      </c>
      <c r="CF318" s="429">
        <v>67.099999999999994</v>
      </c>
      <c r="CG318" s="429">
        <v>149.19999999999999</v>
      </c>
      <c r="CH318" s="429">
        <v>62.4</v>
      </c>
      <c r="CI318" s="429">
        <v>680.9</v>
      </c>
      <c r="CJ318" s="429">
        <v>0</v>
      </c>
      <c r="CK318" s="767">
        <v>680.9</v>
      </c>
      <c r="CL318" s="166"/>
      <c r="CN318" s="761"/>
      <c r="CO318" s="230" t="s">
        <v>385</v>
      </c>
      <c r="CP318" s="429">
        <v>556.29999999999995</v>
      </c>
      <c r="CQ318" s="429">
        <v>82</v>
      </c>
      <c r="CR318" s="429">
        <v>221.5</v>
      </c>
      <c r="CS318" s="429">
        <v>71.400000000000006</v>
      </c>
      <c r="CT318" s="429">
        <v>931.2</v>
      </c>
      <c r="CU318" s="429">
        <v>0</v>
      </c>
      <c r="CV318" s="767">
        <v>931.2</v>
      </c>
      <c r="CY318" s="761"/>
      <c r="CZ318" s="230" t="s">
        <v>385</v>
      </c>
      <c r="DA318" s="429">
        <v>401.5</v>
      </c>
      <c r="DB318" s="429">
        <v>66.3</v>
      </c>
      <c r="DC318" s="429">
        <v>170.9</v>
      </c>
      <c r="DD318" s="429">
        <v>50.9</v>
      </c>
      <c r="DE318" s="429">
        <v>689.6</v>
      </c>
      <c r="DF318" s="429">
        <v>0</v>
      </c>
      <c r="DG318" s="767">
        <v>689.6</v>
      </c>
      <c r="DH318" s="166"/>
      <c r="DJ318" s="761"/>
      <c r="DK318" s="230" t="s">
        <v>385</v>
      </c>
      <c r="DL318" s="429">
        <v>413.2</v>
      </c>
      <c r="DM318" s="429">
        <v>73</v>
      </c>
      <c r="DN318" s="429">
        <v>163.1</v>
      </c>
      <c r="DO318" s="429">
        <v>67.2</v>
      </c>
      <c r="DP318" s="429">
        <v>716.5</v>
      </c>
      <c r="DQ318" s="429">
        <v>0</v>
      </c>
      <c r="DR318" s="767">
        <v>716.5</v>
      </c>
      <c r="DS318" s="166"/>
      <c r="DU318" s="761"/>
      <c r="DV318" s="230" t="s">
        <v>385</v>
      </c>
      <c r="DW318" s="429">
        <v>434.6</v>
      </c>
      <c r="DX318" s="429">
        <v>78</v>
      </c>
      <c r="DY318" s="429">
        <v>150.69999999999999</v>
      </c>
      <c r="DZ318" s="429">
        <v>56.9</v>
      </c>
      <c r="EA318" s="429">
        <v>720.2</v>
      </c>
      <c r="EB318" s="429">
        <v>0</v>
      </c>
      <c r="EC318" s="767">
        <v>720.2</v>
      </c>
      <c r="ED318" s="166"/>
      <c r="EF318" s="761"/>
      <c r="EG318" s="230" t="s">
        <v>385</v>
      </c>
      <c r="EH318" s="429">
        <v>399.9</v>
      </c>
      <c r="EI318" s="429">
        <v>66.5</v>
      </c>
      <c r="EJ318" s="429">
        <v>158.69999999999999</v>
      </c>
      <c r="EK318" s="429">
        <v>52.4</v>
      </c>
      <c r="EL318" s="429">
        <v>677.5</v>
      </c>
      <c r="EM318" s="429">
        <v>0</v>
      </c>
      <c r="EN318" s="767">
        <v>677.5</v>
      </c>
      <c r="EQ318" s="761"/>
      <c r="ER318" s="230" t="s">
        <v>385</v>
      </c>
      <c r="ES318" s="429">
        <v>467.7</v>
      </c>
      <c r="ET318" s="429">
        <v>79.900000000000006</v>
      </c>
      <c r="EU318" s="429">
        <v>198</v>
      </c>
      <c r="EV318" s="429">
        <v>77.2</v>
      </c>
      <c r="EW318" s="429">
        <v>822.8</v>
      </c>
      <c r="EX318" s="429">
        <v>0</v>
      </c>
      <c r="EY318" s="767">
        <v>822.8</v>
      </c>
    </row>
    <row r="319" spans="1:155" s="162" customFormat="1">
      <c r="A319" s="1497"/>
      <c r="B319" s="361"/>
      <c r="C319" s="372" t="s">
        <v>384</v>
      </c>
      <c r="D319" s="392">
        <v>4241.5</v>
      </c>
      <c r="E319" s="392">
        <v>513.79999999999995</v>
      </c>
      <c r="F319" s="392">
        <v>1447.9</v>
      </c>
      <c r="G319" s="392">
        <v>546.6</v>
      </c>
      <c r="H319" s="392">
        <v>6749.8</v>
      </c>
      <c r="I319" s="392">
        <v>0</v>
      </c>
      <c r="J319" s="391">
        <v>6749.8</v>
      </c>
      <c r="K319" s="612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354"/>
      <c r="X319" s="149"/>
      <c r="Z319" s="761"/>
      <c r="AA319" s="230" t="s">
        <v>384</v>
      </c>
      <c r="AB319" s="429">
        <v>411.1</v>
      </c>
      <c r="AC319" s="429">
        <v>26.2</v>
      </c>
      <c r="AD319" s="429">
        <v>116.1</v>
      </c>
      <c r="AE319" s="429">
        <v>51.4</v>
      </c>
      <c r="AF319" s="429">
        <v>604.79999999999995</v>
      </c>
      <c r="AG319" s="429">
        <v>0</v>
      </c>
      <c r="AH319" s="767">
        <v>604.79999999999995</v>
      </c>
      <c r="AI319" s="166"/>
      <c r="AK319" s="761"/>
      <c r="AL319" s="230" t="s">
        <v>384</v>
      </c>
      <c r="AM319" s="429">
        <v>318.3</v>
      </c>
      <c r="AN319" s="429">
        <v>42.4</v>
      </c>
      <c r="AO319" s="429">
        <v>91.2</v>
      </c>
      <c r="AP319" s="429">
        <v>46.4</v>
      </c>
      <c r="AQ319" s="429">
        <v>498.3</v>
      </c>
      <c r="AR319" s="429">
        <v>0</v>
      </c>
      <c r="AS319" s="767">
        <v>498.3</v>
      </c>
      <c r="AT319" s="166"/>
      <c r="AV319" s="761"/>
      <c r="AW319" s="230" t="s">
        <v>384</v>
      </c>
      <c r="AX319" s="429">
        <v>349.3</v>
      </c>
      <c r="AY319" s="429">
        <v>40.6</v>
      </c>
      <c r="AZ319" s="429">
        <v>103.3</v>
      </c>
      <c r="BA319" s="429">
        <v>40.700000000000003</v>
      </c>
      <c r="BB319" s="429">
        <v>533.9</v>
      </c>
      <c r="BC319" s="429">
        <v>0</v>
      </c>
      <c r="BD319" s="767">
        <v>533.9</v>
      </c>
      <c r="BE319" s="166"/>
      <c r="BG319" s="761"/>
      <c r="BH319" s="230" t="s">
        <v>384</v>
      </c>
      <c r="BI319" s="429">
        <v>362.3</v>
      </c>
      <c r="BJ319" s="429">
        <v>41.8</v>
      </c>
      <c r="BK319" s="429">
        <v>118.1</v>
      </c>
      <c r="BL319" s="429">
        <v>51.6</v>
      </c>
      <c r="BM319" s="429">
        <v>573.79999999999995</v>
      </c>
      <c r="BN319" s="429">
        <v>0</v>
      </c>
      <c r="BO319" s="767">
        <v>573.79999999999995</v>
      </c>
      <c r="BR319" s="761"/>
      <c r="BS319" s="230" t="s">
        <v>384</v>
      </c>
      <c r="BT319" s="429">
        <v>335.1</v>
      </c>
      <c r="BU319" s="429">
        <v>41.9</v>
      </c>
      <c r="BV319" s="429">
        <v>109.5</v>
      </c>
      <c r="BW319" s="429">
        <v>45.9</v>
      </c>
      <c r="BX319" s="429">
        <v>532.4</v>
      </c>
      <c r="BY319" s="429">
        <v>0</v>
      </c>
      <c r="BZ319" s="767">
        <v>532.4</v>
      </c>
      <c r="CA319" s="166"/>
      <c r="CC319" s="761"/>
      <c r="CD319" s="230" t="s">
        <v>384</v>
      </c>
      <c r="CE319" s="429">
        <v>331.1</v>
      </c>
      <c r="CF319" s="429">
        <v>45.9</v>
      </c>
      <c r="CG319" s="429">
        <v>113</v>
      </c>
      <c r="CH319" s="429">
        <v>48.4</v>
      </c>
      <c r="CI319" s="429">
        <v>538.4</v>
      </c>
      <c r="CJ319" s="429">
        <v>0</v>
      </c>
      <c r="CK319" s="767">
        <v>538.4</v>
      </c>
      <c r="CL319" s="166"/>
      <c r="CN319" s="761"/>
      <c r="CO319" s="230" t="s">
        <v>384</v>
      </c>
      <c r="CP319" s="429">
        <v>471.8</v>
      </c>
      <c r="CQ319" s="429">
        <v>59.2</v>
      </c>
      <c r="CR319" s="429">
        <v>167.9</v>
      </c>
      <c r="CS319" s="429">
        <v>58.6</v>
      </c>
      <c r="CT319" s="429">
        <v>757.5</v>
      </c>
      <c r="CU319" s="429">
        <v>0</v>
      </c>
      <c r="CV319" s="767">
        <v>757.5</v>
      </c>
      <c r="CY319" s="761"/>
      <c r="CZ319" s="230" t="s">
        <v>384</v>
      </c>
      <c r="DA319" s="429">
        <v>326.39999999999998</v>
      </c>
      <c r="DB319" s="429">
        <v>41.9</v>
      </c>
      <c r="DC319" s="429">
        <v>124.4</v>
      </c>
      <c r="DD319" s="429">
        <v>28.5</v>
      </c>
      <c r="DE319" s="429">
        <v>521.20000000000005</v>
      </c>
      <c r="DF319" s="429">
        <v>0</v>
      </c>
      <c r="DG319" s="767">
        <v>521.20000000000005</v>
      </c>
      <c r="DH319" s="166"/>
      <c r="DJ319" s="761"/>
      <c r="DK319" s="230" t="s">
        <v>384</v>
      </c>
      <c r="DL319" s="429">
        <v>324.2</v>
      </c>
      <c r="DM319" s="429">
        <v>42.3</v>
      </c>
      <c r="DN319" s="429">
        <v>114.4</v>
      </c>
      <c r="DO319" s="429">
        <v>43.2</v>
      </c>
      <c r="DP319" s="429">
        <v>524.1</v>
      </c>
      <c r="DQ319" s="429">
        <v>0</v>
      </c>
      <c r="DR319" s="767">
        <v>524.1</v>
      </c>
      <c r="DS319" s="166"/>
      <c r="DU319" s="761"/>
      <c r="DV319" s="230" t="s">
        <v>384</v>
      </c>
      <c r="DW319" s="429">
        <v>330.3</v>
      </c>
      <c r="DX319" s="429">
        <v>43.8</v>
      </c>
      <c r="DY319" s="429">
        <v>119.8</v>
      </c>
      <c r="DZ319" s="429">
        <v>41.4</v>
      </c>
      <c r="EA319" s="429">
        <v>535.29999999999995</v>
      </c>
      <c r="EB319" s="429">
        <v>0</v>
      </c>
      <c r="EC319" s="767">
        <v>535.29999999999995</v>
      </c>
      <c r="ED319" s="166"/>
      <c r="EF319" s="761"/>
      <c r="EG319" s="230" t="s">
        <v>384</v>
      </c>
      <c r="EH319" s="429">
        <v>326</v>
      </c>
      <c r="EI319" s="429">
        <v>39</v>
      </c>
      <c r="EJ319" s="429">
        <v>119.9</v>
      </c>
      <c r="EK319" s="429">
        <v>39.299999999999997</v>
      </c>
      <c r="EL319" s="429">
        <v>524.20000000000005</v>
      </c>
      <c r="EM319" s="429">
        <v>0</v>
      </c>
      <c r="EN319" s="767">
        <v>524.20000000000005</v>
      </c>
      <c r="EQ319" s="761"/>
      <c r="ER319" s="230" t="s">
        <v>384</v>
      </c>
      <c r="ES319" s="429">
        <v>355.6</v>
      </c>
      <c r="ET319" s="429">
        <v>48.8</v>
      </c>
      <c r="EU319" s="429">
        <v>150.30000000000001</v>
      </c>
      <c r="EV319" s="429">
        <v>51.2</v>
      </c>
      <c r="EW319" s="429">
        <v>605.9</v>
      </c>
      <c r="EX319" s="429">
        <v>0</v>
      </c>
      <c r="EY319" s="767">
        <v>605.9</v>
      </c>
    </row>
    <row r="320" spans="1:155" s="162" customFormat="1">
      <c r="A320" s="1497"/>
      <c r="B320" s="361"/>
      <c r="C320" s="372" t="s">
        <v>383</v>
      </c>
      <c r="D320" s="392">
        <v>1076.6999999999998</v>
      </c>
      <c r="E320" s="392">
        <v>315.5</v>
      </c>
      <c r="F320" s="392">
        <v>510.70000000000005</v>
      </c>
      <c r="G320" s="392">
        <v>241.1</v>
      </c>
      <c r="H320" s="392">
        <v>2144</v>
      </c>
      <c r="I320" s="392">
        <v>0</v>
      </c>
      <c r="J320" s="391">
        <v>2144</v>
      </c>
      <c r="K320" s="612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354"/>
      <c r="X320" s="149"/>
      <c r="Z320" s="761"/>
      <c r="AA320" s="230" t="s">
        <v>383</v>
      </c>
      <c r="AB320" s="429">
        <v>133.5</v>
      </c>
      <c r="AC320" s="429">
        <v>28</v>
      </c>
      <c r="AD320" s="429">
        <v>43.9</v>
      </c>
      <c r="AE320" s="429">
        <v>31.4</v>
      </c>
      <c r="AF320" s="429">
        <v>236.8</v>
      </c>
      <c r="AG320" s="429">
        <v>0</v>
      </c>
      <c r="AH320" s="767">
        <v>236.8</v>
      </c>
      <c r="AI320" s="166"/>
      <c r="AK320" s="761"/>
      <c r="AL320" s="230" t="s">
        <v>383</v>
      </c>
      <c r="AM320" s="429">
        <v>82.5</v>
      </c>
      <c r="AN320" s="429">
        <v>25.8</v>
      </c>
      <c r="AO320" s="429">
        <v>48.8</v>
      </c>
      <c r="AP320" s="429">
        <v>23.1</v>
      </c>
      <c r="AQ320" s="429">
        <v>180.2</v>
      </c>
      <c r="AR320" s="429">
        <v>0</v>
      </c>
      <c r="AS320" s="767">
        <v>180.2</v>
      </c>
      <c r="AT320" s="166"/>
      <c r="AV320" s="761"/>
      <c r="AW320" s="230" t="s">
        <v>383</v>
      </c>
      <c r="AX320" s="429">
        <v>71.7</v>
      </c>
      <c r="AY320" s="429">
        <v>30.9</v>
      </c>
      <c r="AZ320" s="429">
        <v>42.8</v>
      </c>
      <c r="BA320" s="429">
        <v>26.1</v>
      </c>
      <c r="BB320" s="429">
        <v>171.5</v>
      </c>
      <c r="BC320" s="429">
        <v>0</v>
      </c>
      <c r="BD320" s="767">
        <v>171.5</v>
      </c>
      <c r="BE320" s="166"/>
      <c r="BG320" s="761"/>
      <c r="BH320" s="230" t="s">
        <v>383</v>
      </c>
      <c r="BI320" s="429">
        <v>89</v>
      </c>
      <c r="BJ320" s="429">
        <v>19</v>
      </c>
      <c r="BK320" s="429">
        <v>44.3</v>
      </c>
      <c r="BL320" s="429">
        <v>19.600000000000001</v>
      </c>
      <c r="BM320" s="429">
        <v>171.9</v>
      </c>
      <c r="BN320" s="429">
        <v>0</v>
      </c>
      <c r="BO320" s="767">
        <v>171.9</v>
      </c>
      <c r="BR320" s="761"/>
      <c r="BS320" s="230" t="s">
        <v>383</v>
      </c>
      <c r="BT320" s="429">
        <v>90</v>
      </c>
      <c r="BU320" s="429">
        <v>19.899999999999999</v>
      </c>
      <c r="BV320" s="429">
        <v>33.4</v>
      </c>
      <c r="BW320" s="429">
        <v>13.1</v>
      </c>
      <c r="BX320" s="429">
        <v>156.4</v>
      </c>
      <c r="BY320" s="429">
        <v>0</v>
      </c>
      <c r="BZ320" s="767">
        <v>156.4</v>
      </c>
      <c r="CA320" s="166"/>
      <c r="CC320" s="761"/>
      <c r="CD320" s="230" t="s">
        <v>383</v>
      </c>
      <c r="CE320" s="429">
        <v>71.099999999999994</v>
      </c>
      <c r="CF320" s="429">
        <v>21.2</v>
      </c>
      <c r="CG320" s="429">
        <v>36</v>
      </c>
      <c r="CH320" s="429">
        <v>14</v>
      </c>
      <c r="CI320" s="429">
        <v>142.30000000000001</v>
      </c>
      <c r="CJ320" s="429">
        <v>0</v>
      </c>
      <c r="CK320" s="767">
        <v>142.30000000000001</v>
      </c>
      <c r="CL320" s="166"/>
      <c r="CN320" s="761"/>
      <c r="CO320" s="230" t="s">
        <v>383</v>
      </c>
      <c r="CP320" s="429">
        <v>84.5</v>
      </c>
      <c r="CQ320" s="429">
        <v>22.8</v>
      </c>
      <c r="CR320" s="429">
        <v>52.5</v>
      </c>
      <c r="CS320" s="429">
        <v>12.8</v>
      </c>
      <c r="CT320" s="429">
        <v>172.6</v>
      </c>
      <c r="CU320" s="429">
        <v>0</v>
      </c>
      <c r="CV320" s="767">
        <v>172.6</v>
      </c>
      <c r="CY320" s="761"/>
      <c r="CZ320" s="230" t="s">
        <v>383</v>
      </c>
      <c r="DA320" s="429">
        <v>75.099999999999994</v>
      </c>
      <c r="DB320" s="429">
        <v>24.4</v>
      </c>
      <c r="DC320" s="429">
        <v>45.3</v>
      </c>
      <c r="DD320" s="429">
        <v>22.4</v>
      </c>
      <c r="DE320" s="429">
        <v>167.2</v>
      </c>
      <c r="DF320" s="429">
        <v>0</v>
      </c>
      <c r="DG320" s="767">
        <v>167.2</v>
      </c>
      <c r="DH320" s="166"/>
      <c r="DJ320" s="761"/>
      <c r="DK320" s="230" t="s">
        <v>383</v>
      </c>
      <c r="DL320" s="429">
        <v>89</v>
      </c>
      <c r="DM320" s="429">
        <v>30.7</v>
      </c>
      <c r="DN320" s="429">
        <v>47.2</v>
      </c>
      <c r="DO320" s="429">
        <v>24</v>
      </c>
      <c r="DP320" s="429">
        <v>190.9</v>
      </c>
      <c r="DQ320" s="429">
        <v>0</v>
      </c>
      <c r="DR320" s="767">
        <v>190.9</v>
      </c>
      <c r="DS320" s="166"/>
      <c r="DU320" s="761"/>
      <c r="DV320" s="230" t="s">
        <v>383</v>
      </c>
      <c r="DW320" s="429">
        <v>104.3</v>
      </c>
      <c r="DX320" s="429">
        <v>34.200000000000003</v>
      </c>
      <c r="DY320" s="429">
        <v>30.9</v>
      </c>
      <c r="DZ320" s="429">
        <v>15.5</v>
      </c>
      <c r="EA320" s="429">
        <v>184.9</v>
      </c>
      <c r="EB320" s="429">
        <v>0</v>
      </c>
      <c r="EC320" s="767">
        <v>184.9</v>
      </c>
      <c r="ED320" s="166"/>
      <c r="EF320" s="761"/>
      <c r="EG320" s="230" t="s">
        <v>383</v>
      </c>
      <c r="EH320" s="429">
        <v>73.900000000000006</v>
      </c>
      <c r="EI320" s="429">
        <v>27.5</v>
      </c>
      <c r="EJ320" s="429">
        <v>38.5</v>
      </c>
      <c r="EK320" s="429">
        <v>13.1</v>
      </c>
      <c r="EL320" s="429">
        <v>153</v>
      </c>
      <c r="EM320" s="429">
        <v>0</v>
      </c>
      <c r="EN320" s="767">
        <v>153</v>
      </c>
      <c r="EQ320" s="761"/>
      <c r="ER320" s="230" t="s">
        <v>383</v>
      </c>
      <c r="ES320" s="429">
        <v>112.1</v>
      </c>
      <c r="ET320" s="429">
        <v>31.1</v>
      </c>
      <c r="EU320" s="429">
        <v>47.1</v>
      </c>
      <c r="EV320" s="429">
        <v>26</v>
      </c>
      <c r="EW320" s="429">
        <v>216.3</v>
      </c>
      <c r="EX320" s="429">
        <v>0</v>
      </c>
      <c r="EY320" s="767">
        <v>216.3</v>
      </c>
    </row>
    <row r="321" spans="1:155" s="162" customFormat="1">
      <c r="A321" s="1497"/>
      <c r="B321" s="361"/>
      <c r="C321" s="372" t="s">
        <v>382</v>
      </c>
      <c r="D321" s="392">
        <v>0</v>
      </c>
      <c r="E321" s="392">
        <v>0</v>
      </c>
      <c r="F321" s="392">
        <v>5.3999999999999995</v>
      </c>
      <c r="G321" s="392">
        <v>0</v>
      </c>
      <c r="H321" s="392">
        <v>5.3999999999999995</v>
      </c>
      <c r="I321" s="392">
        <v>0</v>
      </c>
      <c r="J321" s="391">
        <v>5.3999999999999995</v>
      </c>
      <c r="K321" s="612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354"/>
      <c r="X321" s="149"/>
      <c r="Z321" s="761"/>
      <c r="AA321" s="230" t="s">
        <v>382</v>
      </c>
      <c r="AB321" s="429">
        <v>0</v>
      </c>
      <c r="AC321" s="429">
        <v>0</v>
      </c>
      <c r="AD321" s="429">
        <v>0</v>
      </c>
      <c r="AE321" s="429">
        <v>0</v>
      </c>
      <c r="AF321" s="429">
        <v>0</v>
      </c>
      <c r="AG321" s="429">
        <v>0</v>
      </c>
      <c r="AH321" s="767">
        <v>0</v>
      </c>
      <c r="AI321" s="166"/>
      <c r="AK321" s="761"/>
      <c r="AL321" s="230" t="s">
        <v>382</v>
      </c>
      <c r="AM321" s="429">
        <v>0</v>
      </c>
      <c r="AN321" s="429">
        <v>0</v>
      </c>
      <c r="AO321" s="429">
        <v>0</v>
      </c>
      <c r="AP321" s="429">
        <v>0</v>
      </c>
      <c r="AQ321" s="429">
        <v>0</v>
      </c>
      <c r="AR321" s="429">
        <v>0</v>
      </c>
      <c r="AS321" s="767">
        <v>0</v>
      </c>
      <c r="AT321" s="166"/>
      <c r="AV321" s="761"/>
      <c r="AW321" s="230" t="s">
        <v>382</v>
      </c>
      <c r="AX321" s="429">
        <v>0</v>
      </c>
      <c r="AY321" s="429">
        <v>0</v>
      </c>
      <c r="AZ321" s="429">
        <v>0</v>
      </c>
      <c r="BA321" s="429">
        <v>0</v>
      </c>
      <c r="BB321" s="429">
        <v>0</v>
      </c>
      <c r="BC321" s="429">
        <v>0</v>
      </c>
      <c r="BD321" s="767">
        <v>0</v>
      </c>
      <c r="BE321" s="166"/>
      <c r="BG321" s="761"/>
      <c r="BH321" s="230" t="s">
        <v>382</v>
      </c>
      <c r="BI321" s="429">
        <v>0</v>
      </c>
      <c r="BJ321" s="429">
        <v>0</v>
      </c>
      <c r="BK321" s="429">
        <v>0</v>
      </c>
      <c r="BL321" s="429">
        <v>0</v>
      </c>
      <c r="BM321" s="429">
        <v>0</v>
      </c>
      <c r="BN321" s="429">
        <v>0</v>
      </c>
      <c r="BO321" s="767">
        <v>0</v>
      </c>
      <c r="BR321" s="761"/>
      <c r="BS321" s="230" t="s">
        <v>382</v>
      </c>
      <c r="BT321" s="429">
        <v>0</v>
      </c>
      <c r="BU321" s="429">
        <v>0</v>
      </c>
      <c r="BV321" s="429">
        <v>0.5</v>
      </c>
      <c r="BW321" s="429">
        <v>0</v>
      </c>
      <c r="BX321" s="429">
        <v>0.5</v>
      </c>
      <c r="BY321" s="429">
        <v>0</v>
      </c>
      <c r="BZ321" s="767">
        <v>0.5</v>
      </c>
      <c r="CA321" s="166"/>
      <c r="CC321" s="761"/>
      <c r="CD321" s="230" t="s">
        <v>382</v>
      </c>
      <c r="CE321" s="429">
        <v>0</v>
      </c>
      <c r="CF321" s="429">
        <v>0</v>
      </c>
      <c r="CG321" s="429">
        <v>0.2</v>
      </c>
      <c r="CH321" s="429">
        <v>0</v>
      </c>
      <c r="CI321" s="429">
        <v>0.2</v>
      </c>
      <c r="CJ321" s="429">
        <v>0</v>
      </c>
      <c r="CK321" s="767">
        <v>0.2</v>
      </c>
      <c r="CL321" s="166"/>
      <c r="CN321" s="761"/>
      <c r="CO321" s="230" t="s">
        <v>382</v>
      </c>
      <c r="CP321" s="429">
        <v>0</v>
      </c>
      <c r="CQ321" s="429">
        <v>0</v>
      </c>
      <c r="CR321" s="429">
        <v>1.1000000000000001</v>
      </c>
      <c r="CS321" s="429">
        <v>0</v>
      </c>
      <c r="CT321" s="429">
        <v>1.1000000000000001</v>
      </c>
      <c r="CU321" s="429">
        <v>0</v>
      </c>
      <c r="CV321" s="767">
        <v>1.1000000000000001</v>
      </c>
      <c r="CY321" s="761"/>
      <c r="CZ321" s="230" t="s">
        <v>382</v>
      </c>
      <c r="DA321" s="429">
        <v>0</v>
      </c>
      <c r="DB321" s="429">
        <v>0</v>
      </c>
      <c r="DC321" s="429">
        <v>1.2</v>
      </c>
      <c r="DD321" s="429">
        <v>0</v>
      </c>
      <c r="DE321" s="429">
        <v>1.2</v>
      </c>
      <c r="DF321" s="429">
        <v>0</v>
      </c>
      <c r="DG321" s="767">
        <v>1.2</v>
      </c>
      <c r="DH321" s="166"/>
      <c r="DJ321" s="761"/>
      <c r="DK321" s="230" t="s">
        <v>382</v>
      </c>
      <c r="DL321" s="429">
        <v>0</v>
      </c>
      <c r="DM321" s="429">
        <v>0</v>
      </c>
      <c r="DN321" s="429">
        <v>1.5</v>
      </c>
      <c r="DO321" s="429">
        <v>0</v>
      </c>
      <c r="DP321" s="429">
        <v>1.5</v>
      </c>
      <c r="DQ321" s="429">
        <v>0</v>
      </c>
      <c r="DR321" s="767">
        <v>1.5</v>
      </c>
      <c r="DS321" s="166"/>
      <c r="DU321" s="761"/>
      <c r="DV321" s="230" t="s">
        <v>382</v>
      </c>
      <c r="DW321" s="429">
        <v>0</v>
      </c>
      <c r="DX321" s="429">
        <v>0</v>
      </c>
      <c r="DY321" s="429">
        <v>0</v>
      </c>
      <c r="DZ321" s="429">
        <v>0</v>
      </c>
      <c r="EA321" s="429">
        <v>0</v>
      </c>
      <c r="EB321" s="429">
        <v>0</v>
      </c>
      <c r="EC321" s="767">
        <v>0</v>
      </c>
      <c r="ED321" s="166"/>
      <c r="EF321" s="761"/>
      <c r="EG321" s="230" t="s">
        <v>382</v>
      </c>
      <c r="EH321" s="429">
        <v>0</v>
      </c>
      <c r="EI321" s="429">
        <v>0</v>
      </c>
      <c r="EJ321" s="429">
        <v>0.3</v>
      </c>
      <c r="EK321" s="429">
        <v>0</v>
      </c>
      <c r="EL321" s="429">
        <v>0.3</v>
      </c>
      <c r="EM321" s="429">
        <v>0</v>
      </c>
      <c r="EN321" s="767">
        <v>0.3</v>
      </c>
      <c r="EQ321" s="761"/>
      <c r="ER321" s="230" t="s">
        <v>382</v>
      </c>
      <c r="ES321" s="429">
        <v>0</v>
      </c>
      <c r="ET321" s="429">
        <v>0</v>
      </c>
      <c r="EU321" s="429">
        <v>0.6</v>
      </c>
      <c r="EV321" s="429">
        <v>0</v>
      </c>
      <c r="EW321" s="429">
        <v>0.6</v>
      </c>
      <c r="EX321" s="429">
        <v>0</v>
      </c>
      <c r="EY321" s="767">
        <v>0.6</v>
      </c>
    </row>
    <row r="322" spans="1:155" s="162" customFormat="1">
      <c r="A322" s="1497"/>
      <c r="B322" s="361"/>
      <c r="C322" s="372" t="s">
        <v>381</v>
      </c>
      <c r="D322" s="392">
        <v>4429.1000000000004</v>
      </c>
      <c r="E322" s="392">
        <v>0</v>
      </c>
      <c r="F322" s="392">
        <v>44.599999999999994</v>
      </c>
      <c r="G322" s="392">
        <v>126.4</v>
      </c>
      <c r="H322" s="392">
        <v>4600.1000000000004</v>
      </c>
      <c r="I322" s="392">
        <v>9.4</v>
      </c>
      <c r="J322" s="391">
        <v>4609.4999999999991</v>
      </c>
      <c r="K322" s="612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354"/>
      <c r="X322" s="149"/>
      <c r="Z322" s="761"/>
      <c r="AA322" s="230" t="s">
        <v>381</v>
      </c>
      <c r="AB322" s="429">
        <v>319.39999999999998</v>
      </c>
      <c r="AC322" s="429">
        <v>0</v>
      </c>
      <c r="AD322" s="429">
        <v>0.1</v>
      </c>
      <c r="AE322" s="429">
        <v>11.5</v>
      </c>
      <c r="AF322" s="429">
        <v>331</v>
      </c>
      <c r="AG322" s="429">
        <v>0</v>
      </c>
      <c r="AH322" s="767">
        <v>331</v>
      </c>
      <c r="AI322" s="166"/>
      <c r="AK322" s="761"/>
      <c r="AL322" s="230" t="s">
        <v>381</v>
      </c>
      <c r="AM322" s="429">
        <v>132.6</v>
      </c>
      <c r="AN322" s="429">
        <v>0</v>
      </c>
      <c r="AO322" s="429">
        <v>0.4</v>
      </c>
      <c r="AP322" s="429">
        <v>15.2</v>
      </c>
      <c r="AQ322" s="429">
        <v>148.19999999999999</v>
      </c>
      <c r="AR322" s="429">
        <v>0.5</v>
      </c>
      <c r="AS322" s="767">
        <v>148.69999999999999</v>
      </c>
      <c r="AT322" s="166"/>
      <c r="AV322" s="761"/>
      <c r="AW322" s="230" t="s">
        <v>381</v>
      </c>
      <c r="AX322" s="429">
        <v>436.3</v>
      </c>
      <c r="AY322" s="429">
        <v>0</v>
      </c>
      <c r="AZ322" s="429">
        <v>3.6</v>
      </c>
      <c r="BA322" s="429">
        <v>13.6</v>
      </c>
      <c r="BB322" s="429">
        <v>453.5</v>
      </c>
      <c r="BC322" s="429">
        <v>0.1</v>
      </c>
      <c r="BD322" s="767">
        <v>453.6</v>
      </c>
      <c r="BE322" s="166"/>
      <c r="BG322" s="761"/>
      <c r="BH322" s="230" t="s">
        <v>381</v>
      </c>
      <c r="BI322" s="429">
        <v>256.39999999999998</v>
      </c>
      <c r="BJ322" s="429">
        <v>0</v>
      </c>
      <c r="BK322" s="429">
        <v>0.3</v>
      </c>
      <c r="BL322" s="429">
        <v>10.3</v>
      </c>
      <c r="BM322" s="429">
        <v>267</v>
      </c>
      <c r="BN322" s="429">
        <v>0.8</v>
      </c>
      <c r="BO322" s="767">
        <v>267.8</v>
      </c>
      <c r="BR322" s="761"/>
      <c r="BS322" s="230" t="s">
        <v>381</v>
      </c>
      <c r="BT322" s="429">
        <v>691.6</v>
      </c>
      <c r="BU322" s="429">
        <v>0</v>
      </c>
      <c r="BV322" s="429">
        <v>4.8</v>
      </c>
      <c r="BW322" s="429">
        <v>9.5</v>
      </c>
      <c r="BX322" s="429">
        <v>705.9</v>
      </c>
      <c r="BY322" s="429">
        <v>1.3</v>
      </c>
      <c r="BZ322" s="767">
        <v>707.2</v>
      </c>
      <c r="CA322" s="166"/>
      <c r="CC322" s="761"/>
      <c r="CD322" s="230" t="s">
        <v>381</v>
      </c>
      <c r="CE322" s="429">
        <v>140.9</v>
      </c>
      <c r="CF322" s="429">
        <v>0</v>
      </c>
      <c r="CG322" s="429">
        <v>6.2</v>
      </c>
      <c r="CH322" s="429">
        <v>9.1999999999999993</v>
      </c>
      <c r="CI322" s="429">
        <v>156.30000000000001</v>
      </c>
      <c r="CJ322" s="429">
        <v>1.1000000000000001</v>
      </c>
      <c r="CK322" s="767">
        <v>157.4</v>
      </c>
      <c r="CL322" s="166"/>
      <c r="CN322" s="761"/>
      <c r="CO322" s="230" t="s">
        <v>381</v>
      </c>
      <c r="CP322" s="429">
        <v>320.39999999999998</v>
      </c>
      <c r="CQ322" s="429">
        <v>0</v>
      </c>
      <c r="CR322" s="429">
        <v>5.9</v>
      </c>
      <c r="CS322" s="429">
        <v>9.6999999999999993</v>
      </c>
      <c r="CT322" s="429">
        <v>336</v>
      </c>
      <c r="CU322" s="429">
        <v>1.1000000000000001</v>
      </c>
      <c r="CV322" s="767">
        <v>337.1</v>
      </c>
      <c r="CY322" s="761"/>
      <c r="CZ322" s="230" t="s">
        <v>381</v>
      </c>
      <c r="DA322" s="429">
        <v>285.8</v>
      </c>
      <c r="DB322" s="429">
        <v>0</v>
      </c>
      <c r="DC322" s="429">
        <v>0.1</v>
      </c>
      <c r="DD322" s="429">
        <v>10</v>
      </c>
      <c r="DE322" s="429">
        <v>295.89999999999998</v>
      </c>
      <c r="DF322" s="429">
        <v>0.8</v>
      </c>
      <c r="DG322" s="767">
        <v>296.7</v>
      </c>
      <c r="DH322" s="166"/>
      <c r="DJ322" s="761"/>
      <c r="DK322" s="230" t="s">
        <v>381</v>
      </c>
      <c r="DL322" s="429">
        <v>479</v>
      </c>
      <c r="DM322" s="429">
        <v>0</v>
      </c>
      <c r="DN322" s="429">
        <v>4.4000000000000004</v>
      </c>
      <c r="DO322" s="429">
        <v>9.9</v>
      </c>
      <c r="DP322" s="429">
        <v>493.3</v>
      </c>
      <c r="DQ322" s="429">
        <v>1.4</v>
      </c>
      <c r="DR322" s="767">
        <v>494.7</v>
      </c>
      <c r="DS322" s="166"/>
      <c r="DU322" s="761"/>
      <c r="DV322" s="230" t="s">
        <v>381</v>
      </c>
      <c r="DW322" s="429">
        <v>360.1</v>
      </c>
      <c r="DX322" s="429">
        <v>0</v>
      </c>
      <c r="DY322" s="429">
        <v>4.0999999999999996</v>
      </c>
      <c r="DZ322" s="429">
        <v>9.8000000000000007</v>
      </c>
      <c r="EA322" s="429">
        <v>374</v>
      </c>
      <c r="EB322" s="429">
        <v>1</v>
      </c>
      <c r="EC322" s="767">
        <v>375</v>
      </c>
      <c r="ED322" s="166"/>
      <c r="EF322" s="761"/>
      <c r="EG322" s="230" t="s">
        <v>381</v>
      </c>
      <c r="EH322" s="429">
        <v>770</v>
      </c>
      <c r="EI322" s="429">
        <v>0</v>
      </c>
      <c r="EJ322" s="429">
        <v>6.3</v>
      </c>
      <c r="EK322" s="429">
        <v>9</v>
      </c>
      <c r="EL322" s="429">
        <v>785.3</v>
      </c>
      <c r="EM322" s="429">
        <v>0.8</v>
      </c>
      <c r="EN322" s="767">
        <v>786.1</v>
      </c>
      <c r="EQ322" s="761"/>
      <c r="ER322" s="230" t="s">
        <v>381</v>
      </c>
      <c r="ES322" s="429">
        <v>236.6</v>
      </c>
      <c r="ET322" s="429">
        <v>0</v>
      </c>
      <c r="EU322" s="429">
        <v>8.4</v>
      </c>
      <c r="EV322" s="429">
        <v>8.6999999999999993</v>
      </c>
      <c r="EW322" s="429">
        <v>253.7</v>
      </c>
      <c r="EX322" s="429">
        <v>0.5</v>
      </c>
      <c r="EY322" s="767">
        <v>254.2</v>
      </c>
    </row>
    <row r="323" spans="1:155" s="162" customFormat="1">
      <c r="A323" s="1497"/>
      <c r="B323" s="361"/>
      <c r="C323" s="372" t="s">
        <v>380</v>
      </c>
      <c r="D323" s="392">
        <v>4429.1000000000004</v>
      </c>
      <c r="E323" s="392">
        <v>0</v>
      </c>
      <c r="F323" s="392">
        <v>43</v>
      </c>
      <c r="G323" s="392">
        <v>126.4</v>
      </c>
      <c r="H323" s="392">
        <v>4598.5</v>
      </c>
      <c r="I323" s="392">
        <v>9.4</v>
      </c>
      <c r="J323" s="391">
        <v>4607.8999999999996</v>
      </c>
      <c r="K323" s="612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354"/>
      <c r="X323" s="149"/>
      <c r="Z323" s="761"/>
      <c r="AA323" s="230" t="s">
        <v>380</v>
      </c>
      <c r="AB323" s="429">
        <v>319.39999999999998</v>
      </c>
      <c r="AC323" s="429">
        <v>0</v>
      </c>
      <c r="AD323" s="429">
        <v>0.1</v>
      </c>
      <c r="AE323" s="429">
        <v>11.5</v>
      </c>
      <c r="AF323" s="429">
        <v>331</v>
      </c>
      <c r="AG323" s="429">
        <v>0</v>
      </c>
      <c r="AH323" s="767">
        <v>331</v>
      </c>
      <c r="AI323" s="166"/>
      <c r="AK323" s="761"/>
      <c r="AL323" s="230" t="s">
        <v>380</v>
      </c>
      <c r="AM323" s="429">
        <v>132.6</v>
      </c>
      <c r="AN323" s="429">
        <v>0</v>
      </c>
      <c r="AO323" s="429">
        <v>0</v>
      </c>
      <c r="AP323" s="429">
        <v>15.2</v>
      </c>
      <c r="AQ323" s="429">
        <v>147.80000000000001</v>
      </c>
      <c r="AR323" s="429">
        <v>0.5</v>
      </c>
      <c r="AS323" s="767">
        <v>148.30000000000001</v>
      </c>
      <c r="AT323" s="166"/>
      <c r="AV323" s="761"/>
      <c r="AW323" s="230" t="s">
        <v>380</v>
      </c>
      <c r="AX323" s="429">
        <v>436.3</v>
      </c>
      <c r="AY323" s="429">
        <v>0</v>
      </c>
      <c r="AZ323" s="429">
        <v>3.6</v>
      </c>
      <c r="BA323" s="429">
        <v>13.6</v>
      </c>
      <c r="BB323" s="429">
        <v>453.5</v>
      </c>
      <c r="BC323" s="429">
        <v>0.1</v>
      </c>
      <c r="BD323" s="767">
        <v>453.6</v>
      </c>
      <c r="BE323" s="166"/>
      <c r="BG323" s="761"/>
      <c r="BH323" s="230" t="s">
        <v>380</v>
      </c>
      <c r="BI323" s="429">
        <v>256.39999999999998</v>
      </c>
      <c r="BJ323" s="429">
        <v>0</v>
      </c>
      <c r="BK323" s="429">
        <v>0.3</v>
      </c>
      <c r="BL323" s="429">
        <v>10.3</v>
      </c>
      <c r="BM323" s="429">
        <v>267</v>
      </c>
      <c r="BN323" s="429">
        <v>0.8</v>
      </c>
      <c r="BO323" s="767">
        <v>267.8</v>
      </c>
      <c r="BR323" s="761"/>
      <c r="BS323" s="230" t="s">
        <v>380</v>
      </c>
      <c r="BT323" s="429">
        <v>691.6</v>
      </c>
      <c r="BU323" s="429">
        <v>0</v>
      </c>
      <c r="BV323" s="429">
        <v>4.5999999999999996</v>
      </c>
      <c r="BW323" s="429">
        <v>9.5</v>
      </c>
      <c r="BX323" s="429">
        <v>705.7</v>
      </c>
      <c r="BY323" s="429">
        <v>1.3</v>
      </c>
      <c r="BZ323" s="767">
        <v>707</v>
      </c>
      <c r="CA323" s="166"/>
      <c r="CC323" s="761"/>
      <c r="CD323" s="230" t="s">
        <v>380</v>
      </c>
      <c r="CE323" s="429">
        <v>140.9</v>
      </c>
      <c r="CF323" s="429">
        <v>0</v>
      </c>
      <c r="CG323" s="429">
        <v>6.1</v>
      </c>
      <c r="CH323" s="429">
        <v>9.1999999999999993</v>
      </c>
      <c r="CI323" s="429">
        <v>156.19999999999999</v>
      </c>
      <c r="CJ323" s="429">
        <v>1.1000000000000001</v>
      </c>
      <c r="CK323" s="767">
        <v>157.30000000000001</v>
      </c>
      <c r="CL323" s="166"/>
      <c r="CN323" s="761"/>
      <c r="CO323" s="230" t="s">
        <v>380</v>
      </c>
      <c r="CP323" s="429">
        <v>320.39999999999998</v>
      </c>
      <c r="CQ323" s="429">
        <v>0</v>
      </c>
      <c r="CR323" s="429">
        <v>5.9</v>
      </c>
      <c r="CS323" s="429">
        <v>9.6999999999999993</v>
      </c>
      <c r="CT323" s="429">
        <v>336</v>
      </c>
      <c r="CU323" s="429">
        <v>1.1000000000000001</v>
      </c>
      <c r="CV323" s="767">
        <v>337.1</v>
      </c>
      <c r="CY323" s="761"/>
      <c r="CZ323" s="230" t="s">
        <v>380</v>
      </c>
      <c r="DA323" s="429">
        <v>285.8</v>
      </c>
      <c r="DB323" s="429">
        <v>0</v>
      </c>
      <c r="DC323" s="429">
        <v>0</v>
      </c>
      <c r="DD323" s="429">
        <v>10</v>
      </c>
      <c r="DE323" s="429">
        <v>295.8</v>
      </c>
      <c r="DF323" s="429">
        <v>0.8</v>
      </c>
      <c r="DG323" s="767">
        <v>296.60000000000002</v>
      </c>
      <c r="DH323" s="166"/>
      <c r="DJ323" s="761"/>
      <c r="DK323" s="230" t="s">
        <v>380</v>
      </c>
      <c r="DL323" s="429">
        <v>479</v>
      </c>
      <c r="DM323" s="429">
        <v>0</v>
      </c>
      <c r="DN323" s="429">
        <v>4.4000000000000004</v>
      </c>
      <c r="DO323" s="429">
        <v>9.9</v>
      </c>
      <c r="DP323" s="429">
        <v>493.3</v>
      </c>
      <c r="DQ323" s="429">
        <v>1.4</v>
      </c>
      <c r="DR323" s="767">
        <v>494.7</v>
      </c>
      <c r="DS323" s="166"/>
      <c r="DU323" s="761"/>
      <c r="DV323" s="230" t="s">
        <v>380</v>
      </c>
      <c r="DW323" s="429">
        <v>360.1</v>
      </c>
      <c r="DX323" s="429">
        <v>0</v>
      </c>
      <c r="DY323" s="429">
        <v>3.7</v>
      </c>
      <c r="DZ323" s="429">
        <v>9.8000000000000007</v>
      </c>
      <c r="EA323" s="429">
        <v>373.6</v>
      </c>
      <c r="EB323" s="429">
        <v>1</v>
      </c>
      <c r="EC323" s="767">
        <v>374.6</v>
      </c>
      <c r="ED323" s="166"/>
      <c r="EF323" s="761"/>
      <c r="EG323" s="230" t="s">
        <v>380</v>
      </c>
      <c r="EH323" s="429">
        <v>770</v>
      </c>
      <c r="EI323" s="429">
        <v>0</v>
      </c>
      <c r="EJ323" s="429">
        <v>6</v>
      </c>
      <c r="EK323" s="429">
        <v>9</v>
      </c>
      <c r="EL323" s="429">
        <v>785</v>
      </c>
      <c r="EM323" s="429">
        <v>0.8</v>
      </c>
      <c r="EN323" s="767">
        <v>785.8</v>
      </c>
      <c r="EQ323" s="761"/>
      <c r="ER323" s="230" t="s">
        <v>380</v>
      </c>
      <c r="ES323" s="429">
        <v>236.6</v>
      </c>
      <c r="ET323" s="429">
        <v>0</v>
      </c>
      <c r="EU323" s="429">
        <v>8.3000000000000007</v>
      </c>
      <c r="EV323" s="429">
        <v>8.6999999999999993</v>
      </c>
      <c r="EW323" s="429">
        <v>253.6</v>
      </c>
      <c r="EX323" s="429">
        <v>0.5</v>
      </c>
      <c r="EY323" s="767">
        <v>254.1</v>
      </c>
    </row>
    <row r="324" spans="1:155" s="162" customFormat="1">
      <c r="A324" s="1497"/>
      <c r="B324" s="361"/>
      <c r="C324" s="372" t="s">
        <v>379</v>
      </c>
      <c r="D324" s="392">
        <v>11.799999999999999</v>
      </c>
      <c r="E324" s="392">
        <v>0</v>
      </c>
      <c r="F324" s="392">
        <v>0</v>
      </c>
      <c r="G324" s="392">
        <v>126.4</v>
      </c>
      <c r="H324" s="392">
        <v>138.19999999999999</v>
      </c>
      <c r="I324" s="392">
        <v>9.4</v>
      </c>
      <c r="J324" s="391">
        <v>147.6</v>
      </c>
      <c r="K324" s="612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354"/>
      <c r="X324" s="149"/>
      <c r="Z324" s="761"/>
      <c r="AA324" s="230" t="s">
        <v>690</v>
      </c>
      <c r="AB324" s="429">
        <v>0</v>
      </c>
      <c r="AC324" s="429">
        <v>0</v>
      </c>
      <c r="AD324" s="429">
        <v>0</v>
      </c>
      <c r="AE324" s="429">
        <v>11.5</v>
      </c>
      <c r="AF324" s="429">
        <v>11.5</v>
      </c>
      <c r="AG324" s="429">
        <v>0</v>
      </c>
      <c r="AH324" s="767">
        <v>11.5</v>
      </c>
      <c r="AI324" s="166"/>
      <c r="AK324" s="761"/>
      <c r="AL324" s="230" t="s">
        <v>690</v>
      </c>
      <c r="AM324" s="429">
        <v>0.4</v>
      </c>
      <c r="AN324" s="429">
        <v>0</v>
      </c>
      <c r="AO324" s="429">
        <v>0</v>
      </c>
      <c r="AP324" s="429">
        <v>15.2</v>
      </c>
      <c r="AQ324" s="429">
        <v>15.6</v>
      </c>
      <c r="AR324" s="429">
        <v>0.5</v>
      </c>
      <c r="AS324" s="767">
        <v>16.100000000000001</v>
      </c>
      <c r="AT324" s="166"/>
      <c r="AV324" s="761"/>
      <c r="AW324" s="230" t="s">
        <v>690</v>
      </c>
      <c r="AX324" s="429">
        <v>0.3</v>
      </c>
      <c r="AY324" s="429">
        <v>0</v>
      </c>
      <c r="AZ324" s="429">
        <v>0</v>
      </c>
      <c r="BA324" s="429">
        <v>13.6</v>
      </c>
      <c r="BB324" s="429">
        <v>13.9</v>
      </c>
      <c r="BC324" s="429">
        <v>0.1</v>
      </c>
      <c r="BD324" s="767">
        <v>14</v>
      </c>
      <c r="BE324" s="166"/>
      <c r="BG324" s="761"/>
      <c r="BH324" s="230" t="s">
        <v>690</v>
      </c>
      <c r="BI324" s="429">
        <v>0</v>
      </c>
      <c r="BJ324" s="429">
        <v>0</v>
      </c>
      <c r="BK324" s="429">
        <v>0</v>
      </c>
      <c r="BL324" s="429">
        <v>10.3</v>
      </c>
      <c r="BM324" s="429">
        <v>10.3</v>
      </c>
      <c r="BN324" s="429">
        <v>0.8</v>
      </c>
      <c r="BO324" s="767">
        <v>11.1</v>
      </c>
      <c r="BR324" s="761"/>
      <c r="BS324" s="230" t="s">
        <v>690</v>
      </c>
      <c r="BT324" s="429">
        <v>0</v>
      </c>
      <c r="BU324" s="429">
        <v>0</v>
      </c>
      <c r="BV324" s="429">
        <v>0</v>
      </c>
      <c r="BW324" s="429">
        <v>9.5</v>
      </c>
      <c r="BX324" s="429">
        <v>9.5</v>
      </c>
      <c r="BY324" s="429">
        <v>1.3</v>
      </c>
      <c r="BZ324" s="767">
        <v>10.8</v>
      </c>
      <c r="CA324" s="166"/>
      <c r="CC324" s="761"/>
      <c r="CD324" s="230" t="s">
        <v>690</v>
      </c>
      <c r="CE324" s="429">
        <v>1.2</v>
      </c>
      <c r="CF324" s="429">
        <v>0</v>
      </c>
      <c r="CG324" s="429">
        <v>0</v>
      </c>
      <c r="CH324" s="429">
        <v>9.1999999999999993</v>
      </c>
      <c r="CI324" s="429">
        <v>10.4</v>
      </c>
      <c r="CJ324" s="429">
        <v>1.1000000000000001</v>
      </c>
      <c r="CK324" s="767">
        <v>11.5</v>
      </c>
      <c r="CL324" s="166"/>
      <c r="CN324" s="761"/>
      <c r="CO324" s="230" t="s">
        <v>690</v>
      </c>
      <c r="CP324" s="429">
        <v>2.2999999999999998</v>
      </c>
      <c r="CQ324" s="429">
        <v>0</v>
      </c>
      <c r="CR324" s="429">
        <v>0</v>
      </c>
      <c r="CS324" s="429">
        <v>9.6999999999999993</v>
      </c>
      <c r="CT324" s="429">
        <v>12</v>
      </c>
      <c r="CU324" s="429">
        <v>1.1000000000000001</v>
      </c>
      <c r="CV324" s="767">
        <v>13.1</v>
      </c>
      <c r="CY324" s="761"/>
      <c r="CZ324" s="230" t="s">
        <v>690</v>
      </c>
      <c r="DA324" s="429">
        <v>1.9</v>
      </c>
      <c r="DB324" s="429">
        <v>0</v>
      </c>
      <c r="DC324" s="429">
        <v>0</v>
      </c>
      <c r="DD324" s="429">
        <v>10</v>
      </c>
      <c r="DE324" s="429">
        <v>11.9</v>
      </c>
      <c r="DF324" s="429">
        <v>0.8</v>
      </c>
      <c r="DG324" s="767">
        <v>12.7</v>
      </c>
      <c r="DH324" s="166"/>
      <c r="DJ324" s="761"/>
      <c r="DK324" s="230" t="s">
        <v>690</v>
      </c>
      <c r="DL324" s="429">
        <v>0.1</v>
      </c>
      <c r="DM324" s="429">
        <v>0</v>
      </c>
      <c r="DN324" s="429">
        <v>0</v>
      </c>
      <c r="DO324" s="429">
        <v>9.9</v>
      </c>
      <c r="DP324" s="429">
        <v>10</v>
      </c>
      <c r="DQ324" s="429">
        <v>1.4</v>
      </c>
      <c r="DR324" s="767">
        <v>11.4</v>
      </c>
      <c r="DS324" s="166"/>
      <c r="DU324" s="761"/>
      <c r="DV324" s="230" t="s">
        <v>690</v>
      </c>
      <c r="DW324" s="429">
        <v>2.5</v>
      </c>
      <c r="DX324" s="429">
        <v>0</v>
      </c>
      <c r="DY324" s="429">
        <v>0</v>
      </c>
      <c r="DZ324" s="429">
        <v>9.8000000000000007</v>
      </c>
      <c r="EA324" s="429">
        <v>12.3</v>
      </c>
      <c r="EB324" s="429">
        <v>1</v>
      </c>
      <c r="EC324" s="767">
        <v>13.3</v>
      </c>
      <c r="ED324" s="166"/>
      <c r="EF324" s="761"/>
      <c r="EG324" s="230" t="s">
        <v>690</v>
      </c>
      <c r="EH324" s="429">
        <v>1.7</v>
      </c>
      <c r="EI324" s="429">
        <v>0</v>
      </c>
      <c r="EJ324" s="429">
        <v>0</v>
      </c>
      <c r="EK324" s="429">
        <v>9</v>
      </c>
      <c r="EL324" s="429">
        <v>10.7</v>
      </c>
      <c r="EM324" s="429">
        <v>0.8</v>
      </c>
      <c r="EN324" s="767">
        <v>11.5</v>
      </c>
      <c r="EQ324" s="761"/>
      <c r="ER324" s="230" t="s">
        <v>690</v>
      </c>
      <c r="ES324" s="429">
        <v>1.4</v>
      </c>
      <c r="ET324" s="429">
        <v>0</v>
      </c>
      <c r="EU324" s="429">
        <v>0</v>
      </c>
      <c r="EV324" s="429">
        <v>8.6999999999999993</v>
      </c>
      <c r="EW324" s="429">
        <v>10.1</v>
      </c>
      <c r="EX324" s="429">
        <v>0.5</v>
      </c>
      <c r="EY324" s="767">
        <v>10.6</v>
      </c>
    </row>
    <row r="325" spans="1:155" s="162" customFormat="1">
      <c r="A325" s="1497"/>
      <c r="B325" s="361"/>
      <c r="C325" s="372" t="s">
        <v>378</v>
      </c>
      <c r="D325" s="392">
        <v>4417.3</v>
      </c>
      <c r="E325" s="392">
        <v>0</v>
      </c>
      <c r="F325" s="392">
        <v>43</v>
      </c>
      <c r="G325" s="392">
        <v>0</v>
      </c>
      <c r="H325" s="392">
        <v>4460.3</v>
      </c>
      <c r="I325" s="392">
        <v>0</v>
      </c>
      <c r="J325" s="391">
        <v>4460.3</v>
      </c>
      <c r="K325" s="612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354"/>
      <c r="X325" s="149"/>
      <c r="Z325" s="761"/>
      <c r="AA325" s="230" t="s">
        <v>691</v>
      </c>
      <c r="AB325" s="429">
        <v>319.39999999999998</v>
      </c>
      <c r="AC325" s="429">
        <v>0</v>
      </c>
      <c r="AD325" s="429">
        <v>0.1</v>
      </c>
      <c r="AE325" s="429">
        <v>0</v>
      </c>
      <c r="AF325" s="429">
        <v>319.5</v>
      </c>
      <c r="AG325" s="429">
        <v>0</v>
      </c>
      <c r="AH325" s="767">
        <v>319.5</v>
      </c>
      <c r="AI325" s="166"/>
      <c r="AK325" s="761"/>
      <c r="AL325" s="230" t="s">
        <v>691</v>
      </c>
      <c r="AM325" s="429">
        <v>132.19999999999999</v>
      </c>
      <c r="AN325" s="429">
        <v>0</v>
      </c>
      <c r="AO325" s="429">
        <v>0</v>
      </c>
      <c r="AP325" s="429">
        <v>0</v>
      </c>
      <c r="AQ325" s="429">
        <v>132.19999999999999</v>
      </c>
      <c r="AR325" s="429">
        <v>0</v>
      </c>
      <c r="AS325" s="767">
        <v>132.19999999999999</v>
      </c>
      <c r="AT325" s="166"/>
      <c r="AV325" s="761"/>
      <c r="AW325" s="230" t="s">
        <v>691</v>
      </c>
      <c r="AX325" s="429">
        <v>436</v>
      </c>
      <c r="AY325" s="429">
        <v>0</v>
      </c>
      <c r="AZ325" s="429">
        <v>3.6</v>
      </c>
      <c r="BA325" s="429">
        <v>0</v>
      </c>
      <c r="BB325" s="429">
        <v>439.6</v>
      </c>
      <c r="BC325" s="429">
        <v>0</v>
      </c>
      <c r="BD325" s="767">
        <v>439.6</v>
      </c>
      <c r="BE325" s="166"/>
      <c r="BG325" s="761"/>
      <c r="BH325" s="230" t="s">
        <v>691</v>
      </c>
      <c r="BI325" s="429">
        <v>256.39999999999998</v>
      </c>
      <c r="BJ325" s="429">
        <v>0</v>
      </c>
      <c r="BK325" s="429">
        <v>0.3</v>
      </c>
      <c r="BL325" s="429">
        <v>0</v>
      </c>
      <c r="BM325" s="429">
        <v>256.7</v>
      </c>
      <c r="BN325" s="429">
        <v>0</v>
      </c>
      <c r="BO325" s="767">
        <v>256.7</v>
      </c>
      <c r="BR325" s="761"/>
      <c r="BS325" s="230" t="s">
        <v>691</v>
      </c>
      <c r="BT325" s="429">
        <v>691.6</v>
      </c>
      <c r="BU325" s="429">
        <v>0</v>
      </c>
      <c r="BV325" s="429">
        <v>4.5999999999999996</v>
      </c>
      <c r="BW325" s="429">
        <v>0</v>
      </c>
      <c r="BX325" s="429">
        <v>696.2</v>
      </c>
      <c r="BY325" s="429">
        <v>0</v>
      </c>
      <c r="BZ325" s="767">
        <v>696.2</v>
      </c>
      <c r="CA325" s="166"/>
      <c r="CC325" s="761"/>
      <c r="CD325" s="230" t="s">
        <v>691</v>
      </c>
      <c r="CE325" s="429">
        <v>139.69999999999999</v>
      </c>
      <c r="CF325" s="429">
        <v>0</v>
      </c>
      <c r="CG325" s="429">
        <v>6.1</v>
      </c>
      <c r="CH325" s="429">
        <v>0</v>
      </c>
      <c r="CI325" s="429">
        <v>145.80000000000001</v>
      </c>
      <c r="CJ325" s="429">
        <v>0</v>
      </c>
      <c r="CK325" s="767">
        <v>145.80000000000001</v>
      </c>
      <c r="CL325" s="166"/>
      <c r="CN325" s="761"/>
      <c r="CO325" s="230" t="s">
        <v>691</v>
      </c>
      <c r="CP325" s="429">
        <v>318.10000000000002</v>
      </c>
      <c r="CQ325" s="429">
        <v>0</v>
      </c>
      <c r="CR325" s="429">
        <v>5.9</v>
      </c>
      <c r="CS325" s="429">
        <v>0</v>
      </c>
      <c r="CT325" s="429">
        <v>324</v>
      </c>
      <c r="CU325" s="429">
        <v>0</v>
      </c>
      <c r="CV325" s="767">
        <v>324</v>
      </c>
      <c r="CY325" s="761"/>
      <c r="CZ325" s="230" t="s">
        <v>691</v>
      </c>
      <c r="DA325" s="429">
        <v>283.89999999999998</v>
      </c>
      <c r="DB325" s="429">
        <v>0</v>
      </c>
      <c r="DC325" s="429">
        <v>0</v>
      </c>
      <c r="DD325" s="429">
        <v>0</v>
      </c>
      <c r="DE325" s="429">
        <v>283.89999999999998</v>
      </c>
      <c r="DF325" s="429">
        <v>0</v>
      </c>
      <c r="DG325" s="767">
        <v>283.89999999999998</v>
      </c>
      <c r="DH325" s="166"/>
      <c r="DJ325" s="761"/>
      <c r="DK325" s="230" t="s">
        <v>691</v>
      </c>
      <c r="DL325" s="429">
        <v>478.9</v>
      </c>
      <c r="DM325" s="429">
        <v>0</v>
      </c>
      <c r="DN325" s="429">
        <v>4.4000000000000004</v>
      </c>
      <c r="DO325" s="429">
        <v>0</v>
      </c>
      <c r="DP325" s="429">
        <v>483.3</v>
      </c>
      <c r="DQ325" s="429">
        <v>0</v>
      </c>
      <c r="DR325" s="767">
        <v>483.3</v>
      </c>
      <c r="DS325" s="166"/>
      <c r="DU325" s="761"/>
      <c r="DV325" s="230" t="s">
        <v>691</v>
      </c>
      <c r="DW325" s="429">
        <v>357.6</v>
      </c>
      <c r="DX325" s="429">
        <v>0</v>
      </c>
      <c r="DY325" s="429">
        <v>3.7</v>
      </c>
      <c r="DZ325" s="429">
        <v>0</v>
      </c>
      <c r="EA325" s="429">
        <v>361.3</v>
      </c>
      <c r="EB325" s="429">
        <v>0</v>
      </c>
      <c r="EC325" s="767">
        <v>361.3</v>
      </c>
      <c r="ED325" s="166"/>
      <c r="EF325" s="761"/>
      <c r="EG325" s="230" t="s">
        <v>691</v>
      </c>
      <c r="EH325" s="429">
        <v>768.3</v>
      </c>
      <c r="EI325" s="429">
        <v>0</v>
      </c>
      <c r="EJ325" s="429">
        <v>6</v>
      </c>
      <c r="EK325" s="429">
        <v>0</v>
      </c>
      <c r="EL325" s="429">
        <v>774.3</v>
      </c>
      <c r="EM325" s="429">
        <v>0</v>
      </c>
      <c r="EN325" s="767">
        <v>774.3</v>
      </c>
      <c r="EQ325" s="761"/>
      <c r="ER325" s="230" t="s">
        <v>691</v>
      </c>
      <c r="ES325" s="429">
        <v>235.2</v>
      </c>
      <c r="ET325" s="429">
        <v>0</v>
      </c>
      <c r="EU325" s="429">
        <v>8.3000000000000007</v>
      </c>
      <c r="EV325" s="429">
        <v>0</v>
      </c>
      <c r="EW325" s="429">
        <v>243.5</v>
      </c>
      <c r="EX325" s="429">
        <v>0</v>
      </c>
      <c r="EY325" s="767">
        <v>243.5</v>
      </c>
    </row>
    <row r="326" spans="1:155" s="162" customFormat="1">
      <c r="A326" s="1497"/>
      <c r="B326" s="361"/>
      <c r="C326" s="372" t="s">
        <v>377</v>
      </c>
      <c r="D326" s="392">
        <v>0</v>
      </c>
      <c r="E326" s="392">
        <v>0</v>
      </c>
      <c r="F326" s="392">
        <v>1.6000000000000003</v>
      </c>
      <c r="G326" s="392">
        <v>0</v>
      </c>
      <c r="H326" s="392">
        <v>1.6000000000000003</v>
      </c>
      <c r="I326" s="392">
        <v>0</v>
      </c>
      <c r="J326" s="391">
        <v>1.6000000000000003</v>
      </c>
      <c r="K326" s="612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354"/>
      <c r="X326" s="149"/>
      <c r="Z326" s="761"/>
      <c r="AA326" s="230" t="s">
        <v>377</v>
      </c>
      <c r="AB326" s="429">
        <v>0</v>
      </c>
      <c r="AC326" s="429">
        <v>0</v>
      </c>
      <c r="AD326" s="429">
        <v>0</v>
      </c>
      <c r="AE326" s="429">
        <v>0</v>
      </c>
      <c r="AF326" s="429">
        <v>0</v>
      </c>
      <c r="AG326" s="429">
        <v>0</v>
      </c>
      <c r="AH326" s="767">
        <v>0</v>
      </c>
      <c r="AI326" s="166"/>
      <c r="AK326" s="761"/>
      <c r="AL326" s="230" t="s">
        <v>377</v>
      </c>
      <c r="AM326" s="429">
        <v>0</v>
      </c>
      <c r="AN326" s="429">
        <v>0</v>
      </c>
      <c r="AO326" s="429">
        <v>0.4</v>
      </c>
      <c r="AP326" s="429">
        <v>0</v>
      </c>
      <c r="AQ326" s="429">
        <v>0.4</v>
      </c>
      <c r="AR326" s="429">
        <v>0</v>
      </c>
      <c r="AS326" s="767">
        <v>0.4</v>
      </c>
      <c r="AT326" s="166"/>
      <c r="AV326" s="761"/>
      <c r="AW326" s="230" t="s">
        <v>377</v>
      </c>
      <c r="AX326" s="429">
        <v>0</v>
      </c>
      <c r="AY326" s="429">
        <v>0</v>
      </c>
      <c r="AZ326" s="429">
        <v>0</v>
      </c>
      <c r="BA326" s="429">
        <v>0</v>
      </c>
      <c r="BB326" s="429">
        <v>0</v>
      </c>
      <c r="BC326" s="429">
        <v>0</v>
      </c>
      <c r="BD326" s="767">
        <v>0</v>
      </c>
      <c r="BE326" s="166"/>
      <c r="BG326" s="761"/>
      <c r="BH326" s="230" t="s">
        <v>377</v>
      </c>
      <c r="BI326" s="429">
        <v>0</v>
      </c>
      <c r="BJ326" s="429">
        <v>0</v>
      </c>
      <c r="BK326" s="429">
        <v>0</v>
      </c>
      <c r="BL326" s="429">
        <v>0</v>
      </c>
      <c r="BM326" s="429">
        <v>0</v>
      </c>
      <c r="BN326" s="429">
        <v>0</v>
      </c>
      <c r="BO326" s="767">
        <v>0</v>
      </c>
      <c r="BR326" s="761"/>
      <c r="BS326" s="230" t="s">
        <v>377</v>
      </c>
      <c r="BT326" s="429">
        <v>0</v>
      </c>
      <c r="BU326" s="429">
        <v>0</v>
      </c>
      <c r="BV326" s="429">
        <v>0.2</v>
      </c>
      <c r="BW326" s="429">
        <v>0</v>
      </c>
      <c r="BX326" s="429">
        <v>0.2</v>
      </c>
      <c r="BY326" s="429">
        <v>0</v>
      </c>
      <c r="BZ326" s="767">
        <v>0.2</v>
      </c>
      <c r="CA326" s="166"/>
      <c r="CC326" s="761"/>
      <c r="CD326" s="230" t="s">
        <v>377</v>
      </c>
      <c r="CE326" s="429">
        <v>0</v>
      </c>
      <c r="CF326" s="429">
        <v>0</v>
      </c>
      <c r="CG326" s="429">
        <v>0.1</v>
      </c>
      <c r="CH326" s="429">
        <v>0</v>
      </c>
      <c r="CI326" s="429">
        <v>0.1</v>
      </c>
      <c r="CJ326" s="429">
        <v>0</v>
      </c>
      <c r="CK326" s="767">
        <v>0.1</v>
      </c>
      <c r="CL326" s="166"/>
      <c r="CN326" s="761"/>
      <c r="CO326" s="230" t="s">
        <v>377</v>
      </c>
      <c r="CP326" s="429">
        <v>0</v>
      </c>
      <c r="CQ326" s="429">
        <v>0</v>
      </c>
      <c r="CR326" s="429">
        <v>0</v>
      </c>
      <c r="CS326" s="429">
        <v>0</v>
      </c>
      <c r="CT326" s="429">
        <v>0</v>
      </c>
      <c r="CU326" s="429">
        <v>0</v>
      </c>
      <c r="CV326" s="767">
        <v>0</v>
      </c>
      <c r="CY326" s="761"/>
      <c r="CZ326" s="230" t="s">
        <v>377</v>
      </c>
      <c r="DA326" s="429">
        <v>0</v>
      </c>
      <c r="DB326" s="429">
        <v>0</v>
      </c>
      <c r="DC326" s="429">
        <v>0.1</v>
      </c>
      <c r="DD326" s="429">
        <v>0</v>
      </c>
      <c r="DE326" s="429">
        <v>0.1</v>
      </c>
      <c r="DF326" s="429">
        <v>0</v>
      </c>
      <c r="DG326" s="767">
        <v>0.1</v>
      </c>
      <c r="DH326" s="166"/>
      <c r="DJ326" s="761"/>
      <c r="DK326" s="230" t="s">
        <v>377</v>
      </c>
      <c r="DL326" s="429">
        <v>0</v>
      </c>
      <c r="DM326" s="429">
        <v>0</v>
      </c>
      <c r="DN326" s="429">
        <v>0</v>
      </c>
      <c r="DO326" s="429">
        <v>0</v>
      </c>
      <c r="DP326" s="429">
        <v>0</v>
      </c>
      <c r="DQ326" s="429">
        <v>0</v>
      </c>
      <c r="DR326" s="767">
        <v>0</v>
      </c>
      <c r="DS326" s="166"/>
      <c r="DU326" s="761"/>
      <c r="DV326" s="230" t="s">
        <v>377</v>
      </c>
      <c r="DW326" s="429">
        <v>0</v>
      </c>
      <c r="DX326" s="429">
        <v>0</v>
      </c>
      <c r="DY326" s="429">
        <v>0.4</v>
      </c>
      <c r="DZ326" s="429">
        <v>0</v>
      </c>
      <c r="EA326" s="429">
        <v>0.4</v>
      </c>
      <c r="EB326" s="429">
        <v>0</v>
      </c>
      <c r="EC326" s="767">
        <v>0.4</v>
      </c>
      <c r="ED326" s="166"/>
      <c r="EF326" s="761"/>
      <c r="EG326" s="230" t="s">
        <v>377</v>
      </c>
      <c r="EH326" s="429">
        <v>0</v>
      </c>
      <c r="EI326" s="429">
        <v>0</v>
      </c>
      <c r="EJ326" s="429">
        <v>0.3</v>
      </c>
      <c r="EK326" s="429">
        <v>0</v>
      </c>
      <c r="EL326" s="429">
        <v>0.3</v>
      </c>
      <c r="EM326" s="429">
        <v>0</v>
      </c>
      <c r="EN326" s="767">
        <v>0.3</v>
      </c>
      <c r="EQ326" s="761"/>
      <c r="ER326" s="230" t="s">
        <v>377</v>
      </c>
      <c r="ES326" s="429">
        <v>0</v>
      </c>
      <c r="ET326" s="429">
        <v>0</v>
      </c>
      <c r="EU326" s="429">
        <v>0.1</v>
      </c>
      <c r="EV326" s="429">
        <v>0</v>
      </c>
      <c r="EW326" s="429">
        <v>0.1</v>
      </c>
      <c r="EX326" s="429">
        <v>0</v>
      </c>
      <c r="EY326" s="767">
        <v>0.1</v>
      </c>
    </row>
    <row r="327" spans="1:155" s="162" customFormat="1">
      <c r="A327" s="1497"/>
      <c r="B327" s="361"/>
      <c r="C327" s="372" t="s">
        <v>376</v>
      </c>
      <c r="D327" s="392">
        <v>16.399999999999999</v>
      </c>
      <c r="E327" s="392">
        <v>780.50000000000011</v>
      </c>
      <c r="F327" s="392">
        <v>0</v>
      </c>
      <c r="G327" s="392">
        <v>14646.999999999998</v>
      </c>
      <c r="H327" s="392">
        <v>15443.899999999998</v>
      </c>
      <c r="I327" s="392">
        <v>0</v>
      </c>
      <c r="J327" s="391">
        <v>15443.899999999998</v>
      </c>
      <c r="K327" s="612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354"/>
      <c r="X327" s="149"/>
      <c r="Z327" s="761"/>
      <c r="AA327" s="230" t="s">
        <v>376</v>
      </c>
      <c r="AB327" s="429">
        <v>0</v>
      </c>
      <c r="AC327" s="429">
        <v>37.5</v>
      </c>
      <c r="AD327" s="429">
        <v>0</v>
      </c>
      <c r="AE327" s="429">
        <v>1287</v>
      </c>
      <c r="AF327" s="429">
        <v>1324.5</v>
      </c>
      <c r="AG327" s="429">
        <v>0</v>
      </c>
      <c r="AH327" s="767">
        <v>1324.5</v>
      </c>
      <c r="AI327" s="166"/>
      <c r="AK327" s="761"/>
      <c r="AL327" s="230" t="s">
        <v>376</v>
      </c>
      <c r="AM327" s="429">
        <v>0</v>
      </c>
      <c r="AN327" s="429">
        <v>33.1</v>
      </c>
      <c r="AO327" s="429">
        <v>0</v>
      </c>
      <c r="AP327" s="429">
        <v>1204.0999999999999</v>
      </c>
      <c r="AQ327" s="429">
        <v>1237.2</v>
      </c>
      <c r="AR327" s="429">
        <v>0</v>
      </c>
      <c r="AS327" s="767">
        <v>1237.2</v>
      </c>
      <c r="AT327" s="166"/>
      <c r="AV327" s="761"/>
      <c r="AW327" s="230" t="s">
        <v>376</v>
      </c>
      <c r="AX327" s="429">
        <v>1.6</v>
      </c>
      <c r="AY327" s="429">
        <v>66.2</v>
      </c>
      <c r="AZ327" s="429">
        <v>0</v>
      </c>
      <c r="BA327" s="429">
        <v>1134.7</v>
      </c>
      <c r="BB327" s="429">
        <v>1202.5</v>
      </c>
      <c r="BC327" s="429">
        <v>0</v>
      </c>
      <c r="BD327" s="767">
        <v>1202.5</v>
      </c>
      <c r="BE327" s="166"/>
      <c r="BG327" s="761"/>
      <c r="BH327" s="230" t="s">
        <v>376</v>
      </c>
      <c r="BI327" s="429">
        <v>1.2</v>
      </c>
      <c r="BJ327" s="429">
        <v>63.8</v>
      </c>
      <c r="BK327" s="429">
        <v>0</v>
      </c>
      <c r="BL327" s="429">
        <v>1154.5999999999999</v>
      </c>
      <c r="BM327" s="429">
        <v>1219.5999999999999</v>
      </c>
      <c r="BN327" s="429">
        <v>0</v>
      </c>
      <c r="BO327" s="767">
        <v>1219.5999999999999</v>
      </c>
      <c r="BR327" s="761"/>
      <c r="BS327" s="230" t="s">
        <v>376</v>
      </c>
      <c r="BT327" s="429">
        <v>1.2</v>
      </c>
      <c r="BU327" s="429">
        <v>40.5</v>
      </c>
      <c r="BV327" s="429">
        <v>0</v>
      </c>
      <c r="BW327" s="429">
        <v>1214.2</v>
      </c>
      <c r="BX327" s="429">
        <v>1255.9000000000001</v>
      </c>
      <c r="BY327" s="429">
        <v>0</v>
      </c>
      <c r="BZ327" s="767">
        <v>1255.9000000000001</v>
      </c>
      <c r="CA327" s="166"/>
      <c r="CC327" s="761"/>
      <c r="CD327" s="230" t="s">
        <v>376</v>
      </c>
      <c r="CE327" s="429">
        <v>1.4</v>
      </c>
      <c r="CF327" s="429">
        <v>65.3</v>
      </c>
      <c r="CG327" s="429">
        <v>0</v>
      </c>
      <c r="CH327" s="429">
        <v>1149.8</v>
      </c>
      <c r="CI327" s="429">
        <v>1216.5</v>
      </c>
      <c r="CJ327" s="429">
        <v>0</v>
      </c>
      <c r="CK327" s="767">
        <v>1216.5</v>
      </c>
      <c r="CL327" s="166"/>
      <c r="CN327" s="761"/>
      <c r="CO327" s="230" t="s">
        <v>376</v>
      </c>
      <c r="CP327" s="429">
        <v>5</v>
      </c>
      <c r="CQ327" s="429">
        <v>97.8</v>
      </c>
      <c r="CR327" s="429">
        <v>0</v>
      </c>
      <c r="CS327" s="429">
        <v>1629.8</v>
      </c>
      <c r="CT327" s="429">
        <v>1732.6</v>
      </c>
      <c r="CU327" s="429">
        <v>0</v>
      </c>
      <c r="CV327" s="767">
        <v>1732.6</v>
      </c>
      <c r="CY327" s="761"/>
      <c r="CZ327" s="230" t="s">
        <v>376</v>
      </c>
      <c r="DA327" s="429">
        <v>1.2</v>
      </c>
      <c r="DB327" s="429">
        <v>78</v>
      </c>
      <c r="DC327" s="429">
        <v>0</v>
      </c>
      <c r="DD327" s="429">
        <v>1131.0999999999999</v>
      </c>
      <c r="DE327" s="429">
        <v>1210.3</v>
      </c>
      <c r="DF327" s="429">
        <v>0</v>
      </c>
      <c r="DG327" s="767">
        <v>1210.3</v>
      </c>
      <c r="DH327" s="166"/>
      <c r="DJ327" s="761"/>
      <c r="DK327" s="230" t="s">
        <v>376</v>
      </c>
      <c r="DL327" s="429">
        <v>1.2</v>
      </c>
      <c r="DM327" s="429">
        <v>69.7</v>
      </c>
      <c r="DN327" s="429">
        <v>0</v>
      </c>
      <c r="DO327" s="429">
        <v>1112.4000000000001</v>
      </c>
      <c r="DP327" s="429">
        <v>1183.3</v>
      </c>
      <c r="DQ327" s="429">
        <v>0</v>
      </c>
      <c r="DR327" s="767">
        <v>1183.3</v>
      </c>
      <c r="DS327" s="166"/>
      <c r="DU327" s="761"/>
      <c r="DV327" s="230" t="s">
        <v>376</v>
      </c>
      <c r="DW327" s="429">
        <v>1.2</v>
      </c>
      <c r="DX327" s="429">
        <v>66.099999999999994</v>
      </c>
      <c r="DY327" s="429">
        <v>0</v>
      </c>
      <c r="DZ327" s="429">
        <v>1113.9000000000001</v>
      </c>
      <c r="EA327" s="429">
        <v>1181.2</v>
      </c>
      <c r="EB327" s="429">
        <v>0</v>
      </c>
      <c r="EC327" s="767">
        <v>1181.2</v>
      </c>
      <c r="ED327" s="166"/>
      <c r="EF327" s="761"/>
      <c r="EG327" s="230" t="s">
        <v>376</v>
      </c>
      <c r="EH327" s="429">
        <v>1.2</v>
      </c>
      <c r="EI327" s="429">
        <v>73.7</v>
      </c>
      <c r="EJ327" s="429">
        <v>0</v>
      </c>
      <c r="EK327" s="429">
        <v>1104.9000000000001</v>
      </c>
      <c r="EL327" s="429">
        <v>1179.8</v>
      </c>
      <c r="EM327" s="429">
        <v>0</v>
      </c>
      <c r="EN327" s="767">
        <v>1179.8</v>
      </c>
      <c r="EQ327" s="761"/>
      <c r="ER327" s="230" t="s">
        <v>376</v>
      </c>
      <c r="ES327" s="429">
        <v>1.2</v>
      </c>
      <c r="ET327" s="429">
        <v>88.8</v>
      </c>
      <c r="EU327" s="429">
        <v>0</v>
      </c>
      <c r="EV327" s="429">
        <v>1410.5</v>
      </c>
      <c r="EW327" s="429">
        <v>1500.5</v>
      </c>
      <c r="EX327" s="429">
        <v>0</v>
      </c>
      <c r="EY327" s="767">
        <v>1500.5</v>
      </c>
    </row>
    <row r="328" spans="1:155" s="162" customFormat="1">
      <c r="A328" s="1497"/>
      <c r="B328" s="361"/>
      <c r="C328" s="372" t="s">
        <v>375</v>
      </c>
      <c r="D328" s="392">
        <v>0.3</v>
      </c>
      <c r="E328" s="392">
        <v>0.2</v>
      </c>
      <c r="F328" s="392">
        <v>0.9</v>
      </c>
      <c r="G328" s="392">
        <v>0</v>
      </c>
      <c r="H328" s="392">
        <v>1.4000000000000004</v>
      </c>
      <c r="I328" s="392">
        <v>0</v>
      </c>
      <c r="J328" s="391">
        <v>1.4000000000000004</v>
      </c>
      <c r="K328" s="612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354"/>
      <c r="X328" s="149"/>
      <c r="Z328" s="761"/>
      <c r="AA328" s="230" t="s">
        <v>375</v>
      </c>
      <c r="AB328" s="429">
        <v>0</v>
      </c>
      <c r="AC328" s="429">
        <v>0</v>
      </c>
      <c r="AD328" s="429">
        <v>0.3</v>
      </c>
      <c r="AE328" s="429">
        <v>0</v>
      </c>
      <c r="AF328" s="429">
        <v>0.3</v>
      </c>
      <c r="AG328" s="429">
        <v>0</v>
      </c>
      <c r="AH328" s="767">
        <v>0.3</v>
      </c>
      <c r="AI328" s="166"/>
      <c r="AK328" s="761"/>
      <c r="AL328" s="230" t="s">
        <v>375</v>
      </c>
      <c r="AM328" s="429">
        <v>0</v>
      </c>
      <c r="AN328" s="429">
        <v>0.1</v>
      </c>
      <c r="AO328" s="429">
        <v>0</v>
      </c>
      <c r="AP328" s="429">
        <v>0</v>
      </c>
      <c r="AQ328" s="429">
        <v>0.1</v>
      </c>
      <c r="AR328" s="429">
        <v>0</v>
      </c>
      <c r="AS328" s="767">
        <v>0.1</v>
      </c>
      <c r="AT328" s="166"/>
      <c r="AV328" s="761"/>
      <c r="AW328" s="230" t="s">
        <v>375</v>
      </c>
      <c r="AX328" s="429">
        <v>0.3</v>
      </c>
      <c r="AY328" s="429">
        <v>0</v>
      </c>
      <c r="AZ328" s="429">
        <v>0.1</v>
      </c>
      <c r="BA328" s="429">
        <v>0</v>
      </c>
      <c r="BB328" s="429">
        <v>0.4</v>
      </c>
      <c r="BC328" s="429">
        <v>0</v>
      </c>
      <c r="BD328" s="767">
        <v>0.4</v>
      </c>
      <c r="BE328" s="166"/>
      <c r="BG328" s="761"/>
      <c r="BH328" s="230" t="s">
        <v>375</v>
      </c>
      <c r="BI328" s="429">
        <v>0</v>
      </c>
      <c r="BJ328" s="429">
        <v>0</v>
      </c>
      <c r="BK328" s="429">
        <v>0.2</v>
      </c>
      <c r="BL328" s="429">
        <v>0</v>
      </c>
      <c r="BM328" s="429">
        <v>0.2</v>
      </c>
      <c r="BN328" s="429">
        <v>0</v>
      </c>
      <c r="BO328" s="767">
        <v>0.2</v>
      </c>
      <c r="BR328" s="761"/>
      <c r="BS328" s="230" t="s">
        <v>375</v>
      </c>
      <c r="BT328" s="429">
        <v>0</v>
      </c>
      <c r="BU328" s="429">
        <v>0</v>
      </c>
      <c r="BV328" s="429">
        <v>0</v>
      </c>
      <c r="BW328" s="429">
        <v>0</v>
      </c>
      <c r="BX328" s="429">
        <v>0</v>
      </c>
      <c r="BY328" s="429">
        <v>0</v>
      </c>
      <c r="BZ328" s="767">
        <v>0</v>
      </c>
      <c r="CA328" s="166"/>
      <c r="CC328" s="761"/>
      <c r="CD328" s="230" t="s">
        <v>375</v>
      </c>
      <c r="CE328" s="429">
        <v>0</v>
      </c>
      <c r="CF328" s="429">
        <v>0</v>
      </c>
      <c r="CG328" s="429">
        <v>0.1</v>
      </c>
      <c r="CH328" s="429">
        <v>0</v>
      </c>
      <c r="CI328" s="429">
        <v>0.1</v>
      </c>
      <c r="CJ328" s="429">
        <v>0</v>
      </c>
      <c r="CK328" s="767">
        <v>0.1</v>
      </c>
      <c r="CL328" s="166"/>
      <c r="CN328" s="761"/>
      <c r="CO328" s="230" t="s">
        <v>375</v>
      </c>
      <c r="CP328" s="429">
        <v>0</v>
      </c>
      <c r="CQ328" s="429">
        <v>0</v>
      </c>
      <c r="CR328" s="429">
        <v>0</v>
      </c>
      <c r="CS328" s="429">
        <v>0</v>
      </c>
      <c r="CT328" s="429">
        <v>0</v>
      </c>
      <c r="CU328" s="429">
        <v>0</v>
      </c>
      <c r="CV328" s="767">
        <v>0</v>
      </c>
      <c r="CY328" s="761"/>
      <c r="CZ328" s="230" t="s">
        <v>375</v>
      </c>
      <c r="DA328" s="429">
        <v>0</v>
      </c>
      <c r="DB328" s="429">
        <v>0</v>
      </c>
      <c r="DC328" s="429">
        <v>0.1</v>
      </c>
      <c r="DD328" s="429">
        <v>0</v>
      </c>
      <c r="DE328" s="429">
        <v>0.1</v>
      </c>
      <c r="DF328" s="429">
        <v>0</v>
      </c>
      <c r="DG328" s="767">
        <v>0.1</v>
      </c>
      <c r="DH328" s="166"/>
      <c r="DJ328" s="761"/>
      <c r="DK328" s="230" t="s">
        <v>375</v>
      </c>
      <c r="DL328" s="429">
        <v>0</v>
      </c>
      <c r="DM328" s="429">
        <v>0</v>
      </c>
      <c r="DN328" s="429">
        <v>0.1</v>
      </c>
      <c r="DO328" s="429">
        <v>0</v>
      </c>
      <c r="DP328" s="429">
        <v>0.1</v>
      </c>
      <c r="DQ328" s="429">
        <v>0</v>
      </c>
      <c r="DR328" s="767">
        <v>0.1</v>
      </c>
      <c r="DS328" s="166"/>
      <c r="DU328" s="761"/>
      <c r="DV328" s="230" t="s">
        <v>375</v>
      </c>
      <c r="DW328" s="429">
        <v>0</v>
      </c>
      <c r="DX328" s="429">
        <v>0</v>
      </c>
      <c r="DY328" s="429">
        <v>0</v>
      </c>
      <c r="DZ328" s="429">
        <v>0</v>
      </c>
      <c r="EA328" s="429">
        <v>0</v>
      </c>
      <c r="EB328" s="429">
        <v>0</v>
      </c>
      <c r="EC328" s="767">
        <v>0</v>
      </c>
      <c r="ED328" s="166"/>
      <c r="EF328" s="761"/>
      <c r="EG328" s="230" t="s">
        <v>375</v>
      </c>
      <c r="EH328" s="429">
        <v>0</v>
      </c>
      <c r="EI328" s="429">
        <v>0.1</v>
      </c>
      <c r="EJ328" s="429">
        <v>0</v>
      </c>
      <c r="EK328" s="429">
        <v>0</v>
      </c>
      <c r="EL328" s="429">
        <v>0.1</v>
      </c>
      <c r="EM328" s="429">
        <v>0</v>
      </c>
      <c r="EN328" s="767">
        <v>0.1</v>
      </c>
      <c r="EQ328" s="761"/>
      <c r="ER328" s="230" t="s">
        <v>375</v>
      </c>
      <c r="ES328" s="429">
        <v>0</v>
      </c>
      <c r="ET328" s="429">
        <v>0</v>
      </c>
      <c r="EU328" s="429">
        <v>0</v>
      </c>
      <c r="EV328" s="429">
        <v>0</v>
      </c>
      <c r="EW328" s="429">
        <v>0</v>
      </c>
      <c r="EX328" s="429">
        <v>0</v>
      </c>
      <c r="EY328" s="767">
        <v>0</v>
      </c>
    </row>
    <row r="329" spans="1:155" s="162" customFormat="1">
      <c r="A329" s="1497"/>
      <c r="B329" s="361"/>
      <c r="C329" s="372" t="s">
        <v>374</v>
      </c>
      <c r="D329" s="392">
        <v>14266.6</v>
      </c>
      <c r="E329" s="392">
        <v>1012.9999999999999</v>
      </c>
      <c r="F329" s="392">
        <v>232.79999999999998</v>
      </c>
      <c r="G329" s="392">
        <v>3939.9000000000005</v>
      </c>
      <c r="H329" s="392">
        <v>19452.300000000003</v>
      </c>
      <c r="I329" s="392">
        <v>0</v>
      </c>
      <c r="J329" s="391">
        <v>19452.300000000003</v>
      </c>
      <c r="K329" s="612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354"/>
      <c r="X329" s="149"/>
      <c r="Z329" s="761"/>
      <c r="AA329" s="230" t="s">
        <v>374</v>
      </c>
      <c r="AB329" s="429">
        <v>1256.7</v>
      </c>
      <c r="AC329" s="429">
        <v>77.7</v>
      </c>
      <c r="AD329" s="429">
        <v>15.2</v>
      </c>
      <c r="AE329" s="429">
        <v>407.6</v>
      </c>
      <c r="AF329" s="429">
        <v>1757.2</v>
      </c>
      <c r="AG329" s="429">
        <v>0</v>
      </c>
      <c r="AH329" s="767">
        <v>1757.2</v>
      </c>
      <c r="AI329" s="166"/>
      <c r="AK329" s="761"/>
      <c r="AL329" s="230" t="s">
        <v>374</v>
      </c>
      <c r="AM329" s="429">
        <v>1080.9000000000001</v>
      </c>
      <c r="AN329" s="429">
        <v>60.9</v>
      </c>
      <c r="AO329" s="429">
        <v>11</v>
      </c>
      <c r="AP329" s="429">
        <v>290</v>
      </c>
      <c r="AQ329" s="429">
        <v>1442.8</v>
      </c>
      <c r="AR329" s="429">
        <v>0</v>
      </c>
      <c r="AS329" s="767">
        <v>1442.8</v>
      </c>
      <c r="AT329" s="166"/>
      <c r="AV329" s="761"/>
      <c r="AW329" s="230" t="s">
        <v>374</v>
      </c>
      <c r="AX329" s="429">
        <v>917.1</v>
      </c>
      <c r="AY329" s="429">
        <v>64.8</v>
      </c>
      <c r="AZ329" s="429">
        <v>10.7</v>
      </c>
      <c r="BA329" s="429">
        <v>354.9</v>
      </c>
      <c r="BB329" s="429">
        <v>1347.5</v>
      </c>
      <c r="BC329" s="429">
        <v>0</v>
      </c>
      <c r="BD329" s="767">
        <v>1347.5</v>
      </c>
      <c r="BE329" s="166"/>
      <c r="BG329" s="761"/>
      <c r="BH329" s="230" t="s">
        <v>374</v>
      </c>
      <c r="BI329" s="429">
        <v>1139.9000000000001</v>
      </c>
      <c r="BJ329" s="429">
        <v>69.599999999999994</v>
      </c>
      <c r="BK329" s="429">
        <v>14.3</v>
      </c>
      <c r="BL329" s="429">
        <v>334.4</v>
      </c>
      <c r="BM329" s="429">
        <v>1558.2</v>
      </c>
      <c r="BN329" s="429">
        <v>0</v>
      </c>
      <c r="BO329" s="767">
        <v>1558.2</v>
      </c>
      <c r="BR329" s="761"/>
      <c r="BS329" s="230" t="s">
        <v>374</v>
      </c>
      <c r="BT329" s="429">
        <v>1286.7</v>
      </c>
      <c r="BU329" s="429">
        <v>110.4</v>
      </c>
      <c r="BV329" s="429">
        <v>19.8</v>
      </c>
      <c r="BW329" s="429">
        <v>372.5</v>
      </c>
      <c r="BX329" s="429">
        <v>1789.4</v>
      </c>
      <c r="BY329" s="429">
        <v>0</v>
      </c>
      <c r="BZ329" s="767">
        <v>1789.4</v>
      </c>
      <c r="CA329" s="166"/>
      <c r="CC329" s="761"/>
      <c r="CD329" s="230" t="s">
        <v>374</v>
      </c>
      <c r="CE329" s="429">
        <v>1100.0999999999999</v>
      </c>
      <c r="CF329" s="429">
        <v>77.3</v>
      </c>
      <c r="CG329" s="429">
        <v>17.100000000000001</v>
      </c>
      <c r="CH329" s="429">
        <v>336.6</v>
      </c>
      <c r="CI329" s="429">
        <v>1531.1</v>
      </c>
      <c r="CJ329" s="429">
        <v>0</v>
      </c>
      <c r="CK329" s="767">
        <v>1531.1</v>
      </c>
      <c r="CL329" s="166"/>
      <c r="CN329" s="761"/>
      <c r="CO329" s="230" t="s">
        <v>374</v>
      </c>
      <c r="CP329" s="429">
        <v>1259.4000000000001</v>
      </c>
      <c r="CQ329" s="429">
        <v>90.2</v>
      </c>
      <c r="CR329" s="429">
        <v>25.5</v>
      </c>
      <c r="CS329" s="429">
        <v>255.8</v>
      </c>
      <c r="CT329" s="429">
        <v>1630.9</v>
      </c>
      <c r="CU329" s="429">
        <v>0</v>
      </c>
      <c r="CV329" s="767">
        <v>1630.9</v>
      </c>
      <c r="CY329" s="761"/>
      <c r="CZ329" s="230" t="s">
        <v>374</v>
      </c>
      <c r="DA329" s="429">
        <v>1239.2</v>
      </c>
      <c r="DB329" s="429">
        <v>87.5</v>
      </c>
      <c r="DC329" s="429">
        <v>26.4</v>
      </c>
      <c r="DD329" s="429">
        <v>331.6</v>
      </c>
      <c r="DE329" s="429">
        <v>1684.7</v>
      </c>
      <c r="DF329" s="429">
        <v>0</v>
      </c>
      <c r="DG329" s="767">
        <v>1684.7</v>
      </c>
      <c r="DH329" s="166"/>
      <c r="DJ329" s="761"/>
      <c r="DK329" s="230" t="s">
        <v>374</v>
      </c>
      <c r="DL329" s="429">
        <v>977.4</v>
      </c>
      <c r="DM329" s="429">
        <v>81.3</v>
      </c>
      <c r="DN329" s="429">
        <v>22.7</v>
      </c>
      <c r="DO329" s="429">
        <v>336.6</v>
      </c>
      <c r="DP329" s="429">
        <v>1418</v>
      </c>
      <c r="DQ329" s="429">
        <v>0</v>
      </c>
      <c r="DR329" s="767">
        <v>1418</v>
      </c>
      <c r="DS329" s="166"/>
      <c r="DU329" s="761"/>
      <c r="DV329" s="230" t="s">
        <v>374</v>
      </c>
      <c r="DW329" s="429">
        <v>1293.8</v>
      </c>
      <c r="DX329" s="429">
        <v>86.8</v>
      </c>
      <c r="DY329" s="429">
        <v>28.5</v>
      </c>
      <c r="DZ329" s="429">
        <v>338.8</v>
      </c>
      <c r="EA329" s="429">
        <v>1747.9</v>
      </c>
      <c r="EB329" s="429">
        <v>0</v>
      </c>
      <c r="EC329" s="767">
        <v>1747.9</v>
      </c>
      <c r="ED329" s="166"/>
      <c r="EF329" s="761"/>
      <c r="EG329" s="230" t="s">
        <v>374</v>
      </c>
      <c r="EH329" s="429">
        <v>1297.7</v>
      </c>
      <c r="EI329" s="429">
        <v>96</v>
      </c>
      <c r="EJ329" s="429">
        <v>18.899999999999999</v>
      </c>
      <c r="EK329" s="429">
        <v>328.8</v>
      </c>
      <c r="EL329" s="429">
        <v>1741.4</v>
      </c>
      <c r="EM329" s="429">
        <v>0</v>
      </c>
      <c r="EN329" s="767">
        <v>1741.4</v>
      </c>
      <c r="EQ329" s="761"/>
      <c r="ER329" s="230" t="s">
        <v>374</v>
      </c>
      <c r="ES329" s="429">
        <v>1417.7</v>
      </c>
      <c r="ET329" s="429">
        <v>110.5</v>
      </c>
      <c r="EU329" s="429">
        <v>22.7</v>
      </c>
      <c r="EV329" s="429">
        <v>252.3</v>
      </c>
      <c r="EW329" s="429">
        <v>1803.2</v>
      </c>
      <c r="EX329" s="429">
        <v>0</v>
      </c>
      <c r="EY329" s="767">
        <v>1803.2</v>
      </c>
    </row>
    <row r="330" spans="1:155" s="162" customFormat="1">
      <c r="A330" s="1497"/>
      <c r="B330" s="361"/>
      <c r="C330" s="372" t="s">
        <v>373</v>
      </c>
      <c r="D330" s="392">
        <v>392.9</v>
      </c>
      <c r="E330" s="392">
        <v>81.5</v>
      </c>
      <c r="F330" s="392">
        <v>220.5</v>
      </c>
      <c r="G330" s="392">
        <v>3749.7999999999997</v>
      </c>
      <c r="H330" s="392">
        <v>4444.7000000000007</v>
      </c>
      <c r="I330" s="392">
        <v>0</v>
      </c>
      <c r="J330" s="391">
        <v>4444.7000000000007</v>
      </c>
      <c r="K330" s="612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354"/>
      <c r="X330" s="149"/>
      <c r="Z330" s="761"/>
      <c r="AA330" s="230" t="s">
        <v>373</v>
      </c>
      <c r="AB330" s="429">
        <v>31.9</v>
      </c>
      <c r="AC330" s="429">
        <v>10.5</v>
      </c>
      <c r="AD330" s="429">
        <v>14.5</v>
      </c>
      <c r="AE330" s="429">
        <v>389.4</v>
      </c>
      <c r="AF330" s="429">
        <v>446.3</v>
      </c>
      <c r="AG330" s="429">
        <v>0</v>
      </c>
      <c r="AH330" s="767">
        <v>446.3</v>
      </c>
      <c r="AI330" s="166"/>
      <c r="AK330" s="761"/>
      <c r="AL330" s="230" t="s">
        <v>373</v>
      </c>
      <c r="AM330" s="429">
        <v>39.6</v>
      </c>
      <c r="AN330" s="429">
        <v>1.9</v>
      </c>
      <c r="AO330" s="429">
        <v>10.9</v>
      </c>
      <c r="AP330" s="429">
        <v>280.60000000000002</v>
      </c>
      <c r="AQ330" s="429">
        <v>333</v>
      </c>
      <c r="AR330" s="429">
        <v>0</v>
      </c>
      <c r="AS330" s="767">
        <v>333</v>
      </c>
      <c r="AT330" s="166"/>
      <c r="AV330" s="761"/>
      <c r="AW330" s="230" t="s">
        <v>373</v>
      </c>
      <c r="AX330" s="429">
        <v>31.6</v>
      </c>
      <c r="AY330" s="429">
        <v>2.7</v>
      </c>
      <c r="AZ330" s="429">
        <v>9.9</v>
      </c>
      <c r="BA330" s="429">
        <v>345.5</v>
      </c>
      <c r="BB330" s="429">
        <v>389.7</v>
      </c>
      <c r="BC330" s="429">
        <v>0</v>
      </c>
      <c r="BD330" s="767">
        <v>389.7</v>
      </c>
      <c r="BE330" s="166"/>
      <c r="BG330" s="761"/>
      <c r="BH330" s="230" t="s">
        <v>373</v>
      </c>
      <c r="BI330" s="429">
        <v>43</v>
      </c>
      <c r="BJ330" s="429">
        <v>6.9</v>
      </c>
      <c r="BK330" s="429">
        <v>14.2</v>
      </c>
      <c r="BL330" s="429">
        <v>318.10000000000002</v>
      </c>
      <c r="BM330" s="429">
        <v>382.2</v>
      </c>
      <c r="BN330" s="429">
        <v>0</v>
      </c>
      <c r="BO330" s="767">
        <v>382.2</v>
      </c>
      <c r="BR330" s="761"/>
      <c r="BS330" s="230" t="s">
        <v>373</v>
      </c>
      <c r="BT330" s="429">
        <v>43.9</v>
      </c>
      <c r="BU330" s="429">
        <v>10.5</v>
      </c>
      <c r="BV330" s="429">
        <v>18.899999999999999</v>
      </c>
      <c r="BW330" s="429">
        <v>358.8</v>
      </c>
      <c r="BX330" s="429">
        <v>432.1</v>
      </c>
      <c r="BY330" s="429">
        <v>0</v>
      </c>
      <c r="BZ330" s="767">
        <v>432.1</v>
      </c>
      <c r="CA330" s="166"/>
      <c r="CC330" s="761"/>
      <c r="CD330" s="230" t="s">
        <v>373</v>
      </c>
      <c r="CE330" s="429">
        <v>24.4</v>
      </c>
      <c r="CF330" s="429">
        <v>8.6</v>
      </c>
      <c r="CG330" s="429">
        <v>16.600000000000001</v>
      </c>
      <c r="CH330" s="429">
        <v>313.2</v>
      </c>
      <c r="CI330" s="429">
        <v>362.8</v>
      </c>
      <c r="CJ330" s="429">
        <v>0</v>
      </c>
      <c r="CK330" s="767">
        <v>362.8</v>
      </c>
      <c r="CL330" s="166"/>
      <c r="CN330" s="761"/>
      <c r="CO330" s="230" t="s">
        <v>373</v>
      </c>
      <c r="CP330" s="429">
        <v>28.6</v>
      </c>
      <c r="CQ330" s="429">
        <v>8.4</v>
      </c>
      <c r="CR330" s="429">
        <v>24.2</v>
      </c>
      <c r="CS330" s="429">
        <v>236.6</v>
      </c>
      <c r="CT330" s="429">
        <v>297.8</v>
      </c>
      <c r="CU330" s="429">
        <v>0</v>
      </c>
      <c r="CV330" s="767">
        <v>297.8</v>
      </c>
      <c r="CY330" s="761"/>
      <c r="CZ330" s="230" t="s">
        <v>373</v>
      </c>
      <c r="DA330" s="429">
        <v>28.9</v>
      </c>
      <c r="DB330" s="429">
        <v>9.6</v>
      </c>
      <c r="DC330" s="429">
        <v>25.3</v>
      </c>
      <c r="DD330" s="429">
        <v>309.5</v>
      </c>
      <c r="DE330" s="429">
        <v>373.3</v>
      </c>
      <c r="DF330" s="429">
        <v>0</v>
      </c>
      <c r="DG330" s="767">
        <v>373.3</v>
      </c>
      <c r="DH330" s="166"/>
      <c r="DJ330" s="761"/>
      <c r="DK330" s="230" t="s">
        <v>373</v>
      </c>
      <c r="DL330" s="429">
        <v>21.2</v>
      </c>
      <c r="DM330" s="429">
        <v>3.8</v>
      </c>
      <c r="DN330" s="429">
        <v>21.7</v>
      </c>
      <c r="DO330" s="429">
        <v>326.3</v>
      </c>
      <c r="DP330" s="429">
        <v>373</v>
      </c>
      <c r="DQ330" s="429">
        <v>0</v>
      </c>
      <c r="DR330" s="767">
        <v>373</v>
      </c>
      <c r="DS330" s="166"/>
      <c r="DU330" s="761"/>
      <c r="DV330" s="230" t="s">
        <v>373</v>
      </c>
      <c r="DW330" s="429">
        <v>30.3</v>
      </c>
      <c r="DX330" s="429">
        <v>8</v>
      </c>
      <c r="DY330" s="429">
        <v>26.4</v>
      </c>
      <c r="DZ330" s="429">
        <v>315.7</v>
      </c>
      <c r="EA330" s="429">
        <v>380.4</v>
      </c>
      <c r="EB330" s="429">
        <v>0</v>
      </c>
      <c r="EC330" s="767">
        <v>380.4</v>
      </c>
      <c r="ED330" s="166"/>
      <c r="EF330" s="761"/>
      <c r="EG330" s="230" t="s">
        <v>373</v>
      </c>
      <c r="EH330" s="429">
        <v>34.700000000000003</v>
      </c>
      <c r="EI330" s="429">
        <v>6.3</v>
      </c>
      <c r="EJ330" s="429">
        <v>17.100000000000001</v>
      </c>
      <c r="EK330" s="429">
        <v>319.10000000000002</v>
      </c>
      <c r="EL330" s="429">
        <v>377.2</v>
      </c>
      <c r="EM330" s="429">
        <v>0</v>
      </c>
      <c r="EN330" s="767">
        <v>377.2</v>
      </c>
      <c r="EQ330" s="761"/>
      <c r="ER330" s="230" t="s">
        <v>373</v>
      </c>
      <c r="ES330" s="429">
        <v>34.799999999999997</v>
      </c>
      <c r="ET330" s="429">
        <v>4.3</v>
      </c>
      <c r="EU330" s="429">
        <v>20.8</v>
      </c>
      <c r="EV330" s="429">
        <v>237</v>
      </c>
      <c r="EW330" s="429">
        <v>296.89999999999998</v>
      </c>
      <c r="EX330" s="429">
        <v>0</v>
      </c>
      <c r="EY330" s="767">
        <v>296.89999999999998</v>
      </c>
    </row>
    <row r="331" spans="1:155" s="162" customFormat="1">
      <c r="A331" s="1497"/>
      <c r="B331" s="361"/>
      <c r="C331" s="372" t="s">
        <v>372</v>
      </c>
      <c r="D331" s="392">
        <v>13827.9</v>
      </c>
      <c r="E331" s="392">
        <v>879</v>
      </c>
      <c r="F331" s="392">
        <v>6</v>
      </c>
      <c r="G331" s="392">
        <v>190.10000000000002</v>
      </c>
      <c r="H331" s="392">
        <v>14902.999999999998</v>
      </c>
      <c r="I331" s="392">
        <v>0</v>
      </c>
      <c r="J331" s="391">
        <v>14902.999999999998</v>
      </c>
      <c r="K331" s="612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354"/>
      <c r="X331" s="149"/>
      <c r="Z331" s="761"/>
      <c r="AA331" s="230" t="s">
        <v>372</v>
      </c>
      <c r="AB331" s="429">
        <v>1224.5999999999999</v>
      </c>
      <c r="AC331" s="429">
        <v>65.7</v>
      </c>
      <c r="AD331" s="429">
        <v>0.4</v>
      </c>
      <c r="AE331" s="429">
        <v>18.2</v>
      </c>
      <c r="AF331" s="429">
        <v>1308.9000000000001</v>
      </c>
      <c r="AG331" s="429">
        <v>0</v>
      </c>
      <c r="AH331" s="767">
        <v>1308.9000000000001</v>
      </c>
      <c r="AI331" s="166"/>
      <c r="AK331" s="761"/>
      <c r="AL331" s="230" t="s">
        <v>372</v>
      </c>
      <c r="AM331" s="429">
        <v>1032</v>
      </c>
      <c r="AN331" s="429">
        <v>58.9</v>
      </c>
      <c r="AO331" s="429">
        <v>0</v>
      </c>
      <c r="AP331" s="429">
        <v>9.4</v>
      </c>
      <c r="AQ331" s="429">
        <v>1100.3</v>
      </c>
      <c r="AR331" s="429">
        <v>0</v>
      </c>
      <c r="AS331" s="767">
        <v>1100.3</v>
      </c>
      <c r="AT331" s="166"/>
      <c r="AV331" s="761"/>
      <c r="AW331" s="230" t="s">
        <v>372</v>
      </c>
      <c r="AX331" s="429">
        <v>882.6</v>
      </c>
      <c r="AY331" s="429">
        <v>61.9</v>
      </c>
      <c r="AZ331" s="429">
        <v>0.1</v>
      </c>
      <c r="BA331" s="429">
        <v>9.4</v>
      </c>
      <c r="BB331" s="429">
        <v>954</v>
      </c>
      <c r="BC331" s="429">
        <v>0</v>
      </c>
      <c r="BD331" s="767">
        <v>954</v>
      </c>
      <c r="BE331" s="166"/>
      <c r="BG331" s="761"/>
      <c r="BH331" s="230" t="s">
        <v>372</v>
      </c>
      <c r="BI331" s="429">
        <v>1083.2</v>
      </c>
      <c r="BJ331" s="429">
        <v>61.5</v>
      </c>
      <c r="BK331" s="429">
        <v>0</v>
      </c>
      <c r="BL331" s="429">
        <v>16.3</v>
      </c>
      <c r="BM331" s="429">
        <v>1161</v>
      </c>
      <c r="BN331" s="429">
        <v>0</v>
      </c>
      <c r="BO331" s="767">
        <v>1161</v>
      </c>
      <c r="BR331" s="761"/>
      <c r="BS331" s="230" t="s">
        <v>372</v>
      </c>
      <c r="BT331" s="429">
        <v>1240.0999999999999</v>
      </c>
      <c r="BU331" s="429">
        <v>99.2</v>
      </c>
      <c r="BV331" s="429">
        <v>0.1</v>
      </c>
      <c r="BW331" s="429">
        <v>13.7</v>
      </c>
      <c r="BX331" s="429">
        <v>1353.1</v>
      </c>
      <c r="BY331" s="429">
        <v>0</v>
      </c>
      <c r="BZ331" s="767">
        <v>1353.1</v>
      </c>
      <c r="CA331" s="166"/>
      <c r="CC331" s="761"/>
      <c r="CD331" s="230" t="s">
        <v>372</v>
      </c>
      <c r="CE331" s="429">
        <v>1069.0999999999999</v>
      </c>
      <c r="CF331" s="429">
        <v>65.900000000000006</v>
      </c>
      <c r="CG331" s="429">
        <v>0</v>
      </c>
      <c r="CH331" s="429">
        <v>23.4</v>
      </c>
      <c r="CI331" s="429">
        <v>1158.4000000000001</v>
      </c>
      <c r="CJ331" s="429">
        <v>0</v>
      </c>
      <c r="CK331" s="767">
        <v>1158.4000000000001</v>
      </c>
      <c r="CL331" s="166"/>
      <c r="CN331" s="761"/>
      <c r="CO331" s="230" t="s">
        <v>372</v>
      </c>
      <c r="CP331" s="429">
        <v>1222.4000000000001</v>
      </c>
      <c r="CQ331" s="429">
        <v>81.8</v>
      </c>
      <c r="CR331" s="429">
        <v>0.9</v>
      </c>
      <c r="CS331" s="429">
        <v>19.2</v>
      </c>
      <c r="CT331" s="429">
        <v>1324.3</v>
      </c>
      <c r="CU331" s="429">
        <v>0</v>
      </c>
      <c r="CV331" s="767">
        <v>1324.3</v>
      </c>
      <c r="CY331" s="761"/>
      <c r="CZ331" s="230" t="s">
        <v>372</v>
      </c>
      <c r="DA331" s="429">
        <v>1210.3</v>
      </c>
      <c r="DB331" s="429">
        <v>75.2</v>
      </c>
      <c r="DC331" s="429">
        <v>0.8</v>
      </c>
      <c r="DD331" s="429">
        <v>22.1</v>
      </c>
      <c r="DE331" s="429">
        <v>1308.4000000000001</v>
      </c>
      <c r="DF331" s="429">
        <v>0</v>
      </c>
      <c r="DG331" s="767">
        <v>1308.4000000000001</v>
      </c>
      <c r="DH331" s="166"/>
      <c r="DJ331" s="761"/>
      <c r="DK331" s="230" t="s">
        <v>372</v>
      </c>
      <c r="DL331" s="429">
        <v>956.2</v>
      </c>
      <c r="DM331" s="429">
        <v>77.400000000000006</v>
      </c>
      <c r="DN331" s="429">
        <v>0.7</v>
      </c>
      <c r="DO331" s="429">
        <v>10.3</v>
      </c>
      <c r="DP331" s="429">
        <v>1044.5999999999999</v>
      </c>
      <c r="DQ331" s="429">
        <v>0</v>
      </c>
      <c r="DR331" s="767">
        <v>1044.5999999999999</v>
      </c>
      <c r="DS331" s="166"/>
      <c r="DU331" s="761"/>
      <c r="DV331" s="230" t="s">
        <v>372</v>
      </c>
      <c r="DW331" s="429">
        <v>1263.3</v>
      </c>
      <c r="DX331" s="429">
        <v>78</v>
      </c>
      <c r="DY331" s="429">
        <v>0.7</v>
      </c>
      <c r="DZ331" s="429">
        <v>23.1</v>
      </c>
      <c r="EA331" s="429">
        <v>1365.1</v>
      </c>
      <c r="EB331" s="429">
        <v>0</v>
      </c>
      <c r="EC331" s="767">
        <v>1365.1</v>
      </c>
      <c r="ED331" s="166"/>
      <c r="EF331" s="761"/>
      <c r="EG331" s="230" t="s">
        <v>372</v>
      </c>
      <c r="EH331" s="429">
        <v>1262.2</v>
      </c>
      <c r="EI331" s="429">
        <v>69.900000000000006</v>
      </c>
      <c r="EJ331" s="429">
        <v>0.6</v>
      </c>
      <c r="EK331" s="429">
        <v>9.6999999999999993</v>
      </c>
      <c r="EL331" s="429">
        <v>1342.4</v>
      </c>
      <c r="EM331" s="429">
        <v>0</v>
      </c>
      <c r="EN331" s="767">
        <v>1342.4</v>
      </c>
      <c r="EQ331" s="761"/>
      <c r="ER331" s="230" t="s">
        <v>372</v>
      </c>
      <c r="ES331" s="429">
        <v>1381.9</v>
      </c>
      <c r="ET331" s="429">
        <v>83.6</v>
      </c>
      <c r="EU331" s="429">
        <v>1.7</v>
      </c>
      <c r="EV331" s="429">
        <v>15.3</v>
      </c>
      <c r="EW331" s="429">
        <v>1482.5</v>
      </c>
      <c r="EX331" s="429">
        <v>0</v>
      </c>
      <c r="EY331" s="767">
        <v>1482.5</v>
      </c>
    </row>
    <row r="332" spans="1:155" s="162" customFormat="1">
      <c r="A332" s="1497"/>
      <c r="B332" s="361"/>
      <c r="C332" s="372" t="s">
        <v>606</v>
      </c>
      <c r="D332" s="392">
        <v>12264.199999999999</v>
      </c>
      <c r="E332" s="392">
        <v>879</v>
      </c>
      <c r="F332" s="392">
        <v>2.5</v>
      </c>
      <c r="G332" s="392">
        <v>190.10000000000002</v>
      </c>
      <c r="H332" s="392">
        <v>13335.799999999997</v>
      </c>
      <c r="I332" s="392">
        <v>0</v>
      </c>
      <c r="J332" s="391">
        <v>13335.799999999997</v>
      </c>
      <c r="K332" s="612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354"/>
      <c r="X332" s="149"/>
      <c r="Z332" s="761"/>
      <c r="AA332" s="230" t="s">
        <v>606</v>
      </c>
      <c r="AB332" s="429">
        <v>1088.5999999999999</v>
      </c>
      <c r="AC332" s="429">
        <v>65.7</v>
      </c>
      <c r="AD332" s="429">
        <v>0.2</v>
      </c>
      <c r="AE332" s="429">
        <v>18.2</v>
      </c>
      <c r="AF332" s="429">
        <v>1172.7</v>
      </c>
      <c r="AG332" s="429">
        <v>0</v>
      </c>
      <c r="AH332" s="767">
        <v>1172.7</v>
      </c>
      <c r="AI332" s="166"/>
      <c r="AK332" s="761"/>
      <c r="AL332" s="230" t="s">
        <v>606</v>
      </c>
      <c r="AM332" s="429">
        <v>917.4</v>
      </c>
      <c r="AN332" s="429">
        <v>58.9</v>
      </c>
      <c r="AO332" s="429">
        <v>0</v>
      </c>
      <c r="AP332" s="429">
        <v>9.4</v>
      </c>
      <c r="AQ332" s="429">
        <v>985.7</v>
      </c>
      <c r="AR332" s="429">
        <v>0</v>
      </c>
      <c r="AS332" s="767">
        <v>985.7</v>
      </c>
      <c r="AT332" s="166"/>
      <c r="AV332" s="761"/>
      <c r="AW332" s="230" t="s">
        <v>606</v>
      </c>
      <c r="AX332" s="429">
        <v>765.2</v>
      </c>
      <c r="AY332" s="429">
        <v>61.9</v>
      </c>
      <c r="AZ332" s="429">
        <v>0.1</v>
      </c>
      <c r="BA332" s="429">
        <v>9.4</v>
      </c>
      <c r="BB332" s="429">
        <v>836.6</v>
      </c>
      <c r="BC332" s="429">
        <v>0</v>
      </c>
      <c r="BD332" s="767">
        <v>836.6</v>
      </c>
      <c r="BE332" s="166"/>
      <c r="BG332" s="761"/>
      <c r="BH332" s="230" t="s">
        <v>606</v>
      </c>
      <c r="BI332" s="429">
        <v>954.2</v>
      </c>
      <c r="BJ332" s="429">
        <v>61.5</v>
      </c>
      <c r="BK332" s="429">
        <v>0</v>
      </c>
      <c r="BL332" s="429">
        <v>16.3</v>
      </c>
      <c r="BM332" s="429">
        <v>1032</v>
      </c>
      <c r="BN332" s="429">
        <v>0</v>
      </c>
      <c r="BO332" s="767">
        <v>1032</v>
      </c>
      <c r="BR332" s="761"/>
      <c r="BS332" s="230" t="s">
        <v>606</v>
      </c>
      <c r="BT332" s="429">
        <v>1120.4000000000001</v>
      </c>
      <c r="BU332" s="429">
        <v>99.2</v>
      </c>
      <c r="BV332" s="429">
        <v>0.1</v>
      </c>
      <c r="BW332" s="429">
        <v>13.7</v>
      </c>
      <c r="BX332" s="429">
        <v>1233.4000000000001</v>
      </c>
      <c r="BY332" s="429">
        <v>0</v>
      </c>
      <c r="BZ332" s="767">
        <v>1233.4000000000001</v>
      </c>
      <c r="CA332" s="166"/>
      <c r="CC332" s="761"/>
      <c r="CD332" s="230" t="s">
        <v>606</v>
      </c>
      <c r="CE332" s="429">
        <v>950.4</v>
      </c>
      <c r="CF332" s="429">
        <v>65.900000000000006</v>
      </c>
      <c r="CG332" s="429">
        <v>0</v>
      </c>
      <c r="CH332" s="429">
        <v>23.4</v>
      </c>
      <c r="CI332" s="429">
        <v>1039.7</v>
      </c>
      <c r="CJ332" s="429">
        <v>0</v>
      </c>
      <c r="CK332" s="767">
        <v>1039.7</v>
      </c>
      <c r="CL332" s="166"/>
      <c r="CN332" s="761"/>
      <c r="CO332" s="230" t="s">
        <v>606</v>
      </c>
      <c r="CP332" s="429">
        <v>1038.4000000000001</v>
      </c>
      <c r="CQ332" s="429">
        <v>81.8</v>
      </c>
      <c r="CR332" s="429">
        <v>0.2</v>
      </c>
      <c r="CS332" s="429">
        <v>19.2</v>
      </c>
      <c r="CT332" s="429">
        <v>1139.5999999999999</v>
      </c>
      <c r="CU332" s="429">
        <v>0</v>
      </c>
      <c r="CV332" s="767">
        <v>1139.5999999999999</v>
      </c>
      <c r="CY332" s="761"/>
      <c r="CZ332" s="230" t="s">
        <v>606</v>
      </c>
      <c r="DA332" s="429">
        <v>1082.5999999999999</v>
      </c>
      <c r="DB332" s="429">
        <v>75.2</v>
      </c>
      <c r="DC332" s="429">
        <v>0.4</v>
      </c>
      <c r="DD332" s="429">
        <v>22.1</v>
      </c>
      <c r="DE332" s="429">
        <v>1180.3</v>
      </c>
      <c r="DF332" s="429">
        <v>0</v>
      </c>
      <c r="DG332" s="767">
        <v>1180.3</v>
      </c>
      <c r="DH332" s="166"/>
      <c r="DJ332" s="761"/>
      <c r="DK332" s="230" t="s">
        <v>606</v>
      </c>
      <c r="DL332" s="429">
        <v>842.1</v>
      </c>
      <c r="DM332" s="429">
        <v>77.400000000000006</v>
      </c>
      <c r="DN332" s="429">
        <v>0.2</v>
      </c>
      <c r="DO332" s="429">
        <v>10.3</v>
      </c>
      <c r="DP332" s="429">
        <v>930</v>
      </c>
      <c r="DQ332" s="429">
        <v>0</v>
      </c>
      <c r="DR332" s="767">
        <v>930</v>
      </c>
      <c r="DS332" s="166"/>
      <c r="DU332" s="761"/>
      <c r="DV332" s="230" t="s">
        <v>606</v>
      </c>
      <c r="DW332" s="429">
        <v>1118.5999999999999</v>
      </c>
      <c r="DX332" s="429">
        <v>78</v>
      </c>
      <c r="DY332" s="429">
        <v>0.2</v>
      </c>
      <c r="DZ332" s="429">
        <v>23.1</v>
      </c>
      <c r="EA332" s="429">
        <v>1219.9000000000001</v>
      </c>
      <c r="EB332" s="429">
        <v>0</v>
      </c>
      <c r="EC332" s="767">
        <v>1219.9000000000001</v>
      </c>
      <c r="ED332" s="166"/>
      <c r="EF332" s="761"/>
      <c r="EG332" s="230" t="s">
        <v>606</v>
      </c>
      <c r="EH332" s="429">
        <v>1148.8</v>
      </c>
      <c r="EI332" s="429">
        <v>69.900000000000006</v>
      </c>
      <c r="EJ332" s="429">
        <v>0.2</v>
      </c>
      <c r="EK332" s="429">
        <v>9.6999999999999993</v>
      </c>
      <c r="EL332" s="429">
        <v>1228.5999999999999</v>
      </c>
      <c r="EM332" s="429">
        <v>0</v>
      </c>
      <c r="EN332" s="767">
        <v>1228.5999999999999</v>
      </c>
      <c r="EQ332" s="761"/>
      <c r="ER332" s="230" t="s">
        <v>606</v>
      </c>
      <c r="ES332" s="429">
        <v>1237.5</v>
      </c>
      <c r="ET332" s="429">
        <v>83.6</v>
      </c>
      <c r="EU332" s="429">
        <v>0.9</v>
      </c>
      <c r="EV332" s="429">
        <v>15.3</v>
      </c>
      <c r="EW332" s="429">
        <v>1337.3</v>
      </c>
      <c r="EX332" s="429">
        <v>0</v>
      </c>
      <c r="EY332" s="767">
        <v>1337.3</v>
      </c>
    </row>
    <row r="333" spans="1:155" s="162" customFormat="1">
      <c r="A333" s="1497"/>
      <c r="B333" s="361"/>
      <c r="C333" s="372" t="s">
        <v>641</v>
      </c>
      <c r="D333" s="392">
        <v>10854.400000000001</v>
      </c>
      <c r="E333" s="392">
        <v>0</v>
      </c>
      <c r="F333" s="392">
        <v>0</v>
      </c>
      <c r="G333" s="392">
        <v>0</v>
      </c>
      <c r="H333" s="392">
        <v>10854.400000000001</v>
      </c>
      <c r="I333" s="392">
        <v>0</v>
      </c>
      <c r="J333" s="391">
        <v>10854.400000000001</v>
      </c>
      <c r="K333" s="612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354"/>
      <c r="X333" s="149"/>
      <c r="Z333" s="761"/>
      <c r="AA333" s="230" t="s">
        <v>641</v>
      </c>
      <c r="AB333" s="429">
        <v>899.5</v>
      </c>
      <c r="AC333" s="429">
        <v>0</v>
      </c>
      <c r="AD333" s="429">
        <v>0</v>
      </c>
      <c r="AE333" s="429">
        <v>0</v>
      </c>
      <c r="AF333" s="429">
        <v>899.5</v>
      </c>
      <c r="AG333" s="429">
        <v>0</v>
      </c>
      <c r="AH333" s="767">
        <v>899.5</v>
      </c>
      <c r="AI333" s="166"/>
      <c r="AK333" s="761"/>
      <c r="AL333" s="230" t="s">
        <v>641</v>
      </c>
      <c r="AM333" s="429">
        <v>821.6</v>
      </c>
      <c r="AN333" s="429">
        <v>0</v>
      </c>
      <c r="AO333" s="429">
        <v>0</v>
      </c>
      <c r="AP333" s="429">
        <v>0</v>
      </c>
      <c r="AQ333" s="429">
        <v>821.6</v>
      </c>
      <c r="AR333" s="429">
        <v>0</v>
      </c>
      <c r="AS333" s="767">
        <v>821.6</v>
      </c>
      <c r="AT333" s="166"/>
      <c r="AV333" s="761"/>
      <c r="AW333" s="230" t="s">
        <v>641</v>
      </c>
      <c r="AX333" s="429">
        <v>715.5</v>
      </c>
      <c r="AY333" s="429">
        <v>0</v>
      </c>
      <c r="AZ333" s="429">
        <v>0</v>
      </c>
      <c r="BA333" s="429">
        <v>0</v>
      </c>
      <c r="BB333" s="429">
        <v>715.5</v>
      </c>
      <c r="BC333" s="429">
        <v>0</v>
      </c>
      <c r="BD333" s="767">
        <v>715.5</v>
      </c>
      <c r="BE333" s="166"/>
      <c r="BG333" s="761"/>
      <c r="BH333" s="230" t="s">
        <v>641</v>
      </c>
      <c r="BI333" s="429">
        <v>876.6</v>
      </c>
      <c r="BJ333" s="429">
        <v>0</v>
      </c>
      <c r="BK333" s="429">
        <v>0</v>
      </c>
      <c r="BL333" s="429">
        <v>0</v>
      </c>
      <c r="BM333" s="429">
        <v>876.6</v>
      </c>
      <c r="BN333" s="429">
        <v>0</v>
      </c>
      <c r="BO333" s="767">
        <v>876.6</v>
      </c>
      <c r="BR333" s="761"/>
      <c r="BS333" s="230" t="s">
        <v>641</v>
      </c>
      <c r="BT333" s="429">
        <v>1032</v>
      </c>
      <c r="BU333" s="429">
        <v>0</v>
      </c>
      <c r="BV333" s="429">
        <v>0</v>
      </c>
      <c r="BW333" s="429">
        <v>0</v>
      </c>
      <c r="BX333" s="429">
        <v>1032</v>
      </c>
      <c r="BY333" s="429">
        <v>0</v>
      </c>
      <c r="BZ333" s="767">
        <v>1032</v>
      </c>
      <c r="CA333" s="166"/>
      <c r="CC333" s="761"/>
      <c r="CD333" s="230" t="s">
        <v>641</v>
      </c>
      <c r="CE333" s="429">
        <v>872.7</v>
      </c>
      <c r="CF333" s="429">
        <v>0</v>
      </c>
      <c r="CG333" s="429">
        <v>0</v>
      </c>
      <c r="CH333" s="429">
        <v>0</v>
      </c>
      <c r="CI333" s="429">
        <v>872.7</v>
      </c>
      <c r="CJ333" s="429">
        <v>0</v>
      </c>
      <c r="CK333" s="767">
        <v>872.7</v>
      </c>
      <c r="CL333" s="166"/>
      <c r="CN333" s="761"/>
      <c r="CO333" s="230" t="s">
        <v>641</v>
      </c>
      <c r="CP333" s="429">
        <v>944.8</v>
      </c>
      <c r="CQ333" s="429">
        <v>0</v>
      </c>
      <c r="CR333" s="429">
        <v>0</v>
      </c>
      <c r="CS333" s="429">
        <v>0</v>
      </c>
      <c r="CT333" s="429">
        <v>944.8</v>
      </c>
      <c r="CU333" s="429">
        <v>0</v>
      </c>
      <c r="CV333" s="767">
        <v>944.8</v>
      </c>
      <c r="CY333" s="761"/>
      <c r="CZ333" s="230" t="s">
        <v>641</v>
      </c>
      <c r="DA333" s="429">
        <v>995.8</v>
      </c>
      <c r="DB333" s="429">
        <v>0</v>
      </c>
      <c r="DC333" s="429">
        <v>0</v>
      </c>
      <c r="DD333" s="429">
        <v>0</v>
      </c>
      <c r="DE333" s="429">
        <v>995.8</v>
      </c>
      <c r="DF333" s="429">
        <v>0</v>
      </c>
      <c r="DG333" s="767">
        <v>995.8</v>
      </c>
      <c r="DH333" s="166"/>
      <c r="DJ333" s="761"/>
      <c r="DK333" s="230" t="s">
        <v>641</v>
      </c>
      <c r="DL333" s="429">
        <v>767</v>
      </c>
      <c r="DM333" s="429">
        <v>0</v>
      </c>
      <c r="DN333" s="429">
        <v>0</v>
      </c>
      <c r="DO333" s="429">
        <v>0</v>
      </c>
      <c r="DP333" s="429">
        <v>767</v>
      </c>
      <c r="DQ333" s="429">
        <v>0</v>
      </c>
      <c r="DR333" s="767">
        <v>767</v>
      </c>
      <c r="DS333" s="166"/>
      <c r="DU333" s="761"/>
      <c r="DV333" s="230" t="s">
        <v>641</v>
      </c>
      <c r="DW333" s="429">
        <v>972.5</v>
      </c>
      <c r="DX333" s="429">
        <v>0</v>
      </c>
      <c r="DY333" s="429">
        <v>0</v>
      </c>
      <c r="DZ333" s="429">
        <v>0</v>
      </c>
      <c r="EA333" s="429">
        <v>972.5</v>
      </c>
      <c r="EB333" s="429">
        <v>0</v>
      </c>
      <c r="EC333" s="767">
        <v>972.5</v>
      </c>
      <c r="ED333" s="166"/>
      <c r="EF333" s="761"/>
      <c r="EG333" s="230" t="s">
        <v>641</v>
      </c>
      <c r="EH333" s="429">
        <v>984.7</v>
      </c>
      <c r="EI333" s="429">
        <v>0</v>
      </c>
      <c r="EJ333" s="429">
        <v>0</v>
      </c>
      <c r="EK333" s="429">
        <v>0</v>
      </c>
      <c r="EL333" s="429">
        <v>984.7</v>
      </c>
      <c r="EM333" s="429">
        <v>0</v>
      </c>
      <c r="EN333" s="767">
        <v>984.7</v>
      </c>
      <c r="EQ333" s="761"/>
      <c r="ER333" s="230" t="s">
        <v>641</v>
      </c>
      <c r="ES333" s="429">
        <v>971.7</v>
      </c>
      <c r="ET333" s="429">
        <v>0</v>
      </c>
      <c r="EU333" s="429">
        <v>0</v>
      </c>
      <c r="EV333" s="429">
        <v>0</v>
      </c>
      <c r="EW333" s="429">
        <v>971.7</v>
      </c>
      <c r="EX333" s="429">
        <v>0</v>
      </c>
      <c r="EY333" s="767">
        <v>971.7</v>
      </c>
    </row>
    <row r="334" spans="1:155" s="162" customFormat="1">
      <c r="A334" s="1497"/>
      <c r="B334" s="361"/>
      <c r="C334" s="372" t="s">
        <v>642</v>
      </c>
      <c r="D334" s="392">
        <v>421.9</v>
      </c>
      <c r="E334" s="392">
        <v>0</v>
      </c>
      <c r="F334" s="392">
        <v>0</v>
      </c>
      <c r="G334" s="392">
        <v>0</v>
      </c>
      <c r="H334" s="392">
        <v>421.9</v>
      </c>
      <c r="I334" s="392">
        <v>0</v>
      </c>
      <c r="J334" s="391">
        <v>421.9</v>
      </c>
      <c r="K334" s="612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354"/>
      <c r="X334" s="149"/>
      <c r="Z334" s="761"/>
      <c r="AA334" s="230" t="s">
        <v>642</v>
      </c>
      <c r="AB334" s="429">
        <v>106</v>
      </c>
      <c r="AC334" s="429">
        <v>0</v>
      </c>
      <c r="AD334" s="429">
        <v>0</v>
      </c>
      <c r="AE334" s="429">
        <v>0</v>
      </c>
      <c r="AF334" s="429">
        <v>106</v>
      </c>
      <c r="AG334" s="429">
        <v>0</v>
      </c>
      <c r="AH334" s="767">
        <v>106</v>
      </c>
      <c r="AI334" s="166"/>
      <c r="AK334" s="761"/>
      <c r="AL334" s="230" t="s">
        <v>642</v>
      </c>
      <c r="AM334" s="429">
        <v>8.1</v>
      </c>
      <c r="AN334" s="429">
        <v>0</v>
      </c>
      <c r="AO334" s="429">
        <v>0</v>
      </c>
      <c r="AP334" s="429">
        <v>0</v>
      </c>
      <c r="AQ334" s="429">
        <v>8.1</v>
      </c>
      <c r="AR334" s="429">
        <v>0</v>
      </c>
      <c r="AS334" s="767">
        <v>8.1</v>
      </c>
      <c r="AT334" s="166"/>
      <c r="AV334" s="761"/>
      <c r="AW334" s="230" t="s">
        <v>642</v>
      </c>
      <c r="AX334" s="429">
        <v>0</v>
      </c>
      <c r="AY334" s="429">
        <v>0</v>
      </c>
      <c r="AZ334" s="429">
        <v>0</v>
      </c>
      <c r="BA334" s="429">
        <v>0</v>
      </c>
      <c r="BB334" s="429">
        <v>0</v>
      </c>
      <c r="BC334" s="429">
        <v>0</v>
      </c>
      <c r="BD334" s="767">
        <v>0</v>
      </c>
      <c r="BE334" s="166"/>
      <c r="BG334" s="761"/>
      <c r="BH334" s="230" t="s">
        <v>642</v>
      </c>
      <c r="BI334" s="429">
        <v>0</v>
      </c>
      <c r="BJ334" s="429">
        <v>0</v>
      </c>
      <c r="BK334" s="429">
        <v>0</v>
      </c>
      <c r="BL334" s="429">
        <v>0</v>
      </c>
      <c r="BM334" s="429">
        <v>0</v>
      </c>
      <c r="BN334" s="429">
        <v>0</v>
      </c>
      <c r="BO334" s="767">
        <v>0</v>
      </c>
      <c r="BR334" s="761"/>
      <c r="BS334" s="230" t="s">
        <v>642</v>
      </c>
      <c r="BT334" s="429">
        <v>0</v>
      </c>
      <c r="BU334" s="429">
        <v>0</v>
      </c>
      <c r="BV334" s="429">
        <v>0</v>
      </c>
      <c r="BW334" s="429">
        <v>0</v>
      </c>
      <c r="BX334" s="429">
        <v>0</v>
      </c>
      <c r="BY334" s="429">
        <v>0</v>
      </c>
      <c r="BZ334" s="767">
        <v>0</v>
      </c>
      <c r="CA334" s="166"/>
      <c r="CC334" s="761"/>
      <c r="CD334" s="230" t="s">
        <v>642</v>
      </c>
      <c r="CE334" s="429">
        <v>0</v>
      </c>
      <c r="CF334" s="429">
        <v>0</v>
      </c>
      <c r="CG334" s="429">
        <v>0</v>
      </c>
      <c r="CH334" s="429">
        <v>0</v>
      </c>
      <c r="CI334" s="429">
        <v>0</v>
      </c>
      <c r="CJ334" s="429">
        <v>0</v>
      </c>
      <c r="CK334" s="767">
        <v>0</v>
      </c>
      <c r="CL334" s="166"/>
      <c r="CN334" s="761"/>
      <c r="CO334" s="230" t="s">
        <v>642</v>
      </c>
      <c r="CP334" s="429">
        <v>0</v>
      </c>
      <c r="CQ334" s="429">
        <v>0</v>
      </c>
      <c r="CR334" s="429">
        <v>0</v>
      </c>
      <c r="CS334" s="429">
        <v>0</v>
      </c>
      <c r="CT334" s="429">
        <v>0</v>
      </c>
      <c r="CU334" s="429">
        <v>0</v>
      </c>
      <c r="CV334" s="767">
        <v>0</v>
      </c>
      <c r="CY334" s="761"/>
      <c r="CZ334" s="230" t="s">
        <v>642</v>
      </c>
      <c r="DA334" s="429">
        <v>0</v>
      </c>
      <c r="DB334" s="429">
        <v>0</v>
      </c>
      <c r="DC334" s="429">
        <v>0</v>
      </c>
      <c r="DD334" s="429">
        <v>0</v>
      </c>
      <c r="DE334" s="429">
        <v>0</v>
      </c>
      <c r="DF334" s="429">
        <v>0</v>
      </c>
      <c r="DG334" s="767">
        <v>0</v>
      </c>
      <c r="DH334" s="166"/>
      <c r="DJ334" s="761"/>
      <c r="DK334" s="230" t="s">
        <v>642</v>
      </c>
      <c r="DL334" s="429">
        <v>0</v>
      </c>
      <c r="DM334" s="429">
        <v>0</v>
      </c>
      <c r="DN334" s="429">
        <v>0</v>
      </c>
      <c r="DO334" s="429">
        <v>0</v>
      </c>
      <c r="DP334" s="429">
        <v>0</v>
      </c>
      <c r="DQ334" s="429">
        <v>0</v>
      </c>
      <c r="DR334" s="767">
        <v>0</v>
      </c>
      <c r="DS334" s="166"/>
      <c r="DU334" s="761"/>
      <c r="DV334" s="230" t="s">
        <v>642</v>
      </c>
      <c r="DW334" s="429">
        <v>50.6</v>
      </c>
      <c r="DX334" s="429">
        <v>0</v>
      </c>
      <c r="DY334" s="429">
        <v>0</v>
      </c>
      <c r="DZ334" s="429">
        <v>0</v>
      </c>
      <c r="EA334" s="429">
        <v>50.6</v>
      </c>
      <c r="EB334" s="429">
        <v>0</v>
      </c>
      <c r="EC334" s="767">
        <v>50.6</v>
      </c>
      <c r="ED334" s="166"/>
      <c r="EF334" s="761"/>
      <c r="EG334" s="230" t="s">
        <v>642</v>
      </c>
      <c r="EH334" s="429">
        <v>71.900000000000006</v>
      </c>
      <c r="EI334" s="429">
        <v>0</v>
      </c>
      <c r="EJ334" s="429">
        <v>0</v>
      </c>
      <c r="EK334" s="429">
        <v>0</v>
      </c>
      <c r="EL334" s="429">
        <v>71.900000000000006</v>
      </c>
      <c r="EM334" s="429">
        <v>0</v>
      </c>
      <c r="EN334" s="767">
        <v>71.900000000000006</v>
      </c>
      <c r="EQ334" s="761"/>
      <c r="ER334" s="230" t="s">
        <v>642</v>
      </c>
      <c r="ES334" s="429">
        <v>185.3</v>
      </c>
      <c r="ET334" s="429">
        <v>0</v>
      </c>
      <c r="EU334" s="429">
        <v>0</v>
      </c>
      <c r="EV334" s="429">
        <v>0</v>
      </c>
      <c r="EW334" s="429">
        <v>185.3</v>
      </c>
      <c r="EX334" s="429">
        <v>0</v>
      </c>
      <c r="EY334" s="767">
        <v>185.3</v>
      </c>
    </row>
    <row r="335" spans="1:155" s="162" customFormat="1">
      <c r="A335" s="1497"/>
      <c r="B335" s="361"/>
      <c r="C335" s="372" t="s">
        <v>643</v>
      </c>
      <c r="D335" s="392">
        <v>0</v>
      </c>
      <c r="E335" s="392">
        <v>277.59999999999997</v>
      </c>
      <c r="F335" s="392">
        <v>0</v>
      </c>
      <c r="G335" s="392">
        <v>0</v>
      </c>
      <c r="H335" s="392">
        <v>277.59999999999997</v>
      </c>
      <c r="I335" s="392">
        <v>0</v>
      </c>
      <c r="J335" s="391">
        <v>277.59999999999997</v>
      </c>
      <c r="K335" s="612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354"/>
      <c r="X335" s="149"/>
      <c r="Z335" s="761"/>
      <c r="AA335" s="230" t="s">
        <v>643</v>
      </c>
      <c r="AB335" s="429">
        <v>0</v>
      </c>
      <c r="AC335" s="429">
        <v>22.9</v>
      </c>
      <c r="AD335" s="429">
        <v>0</v>
      </c>
      <c r="AE335" s="429">
        <v>0</v>
      </c>
      <c r="AF335" s="429">
        <v>22.9</v>
      </c>
      <c r="AG335" s="429">
        <v>0</v>
      </c>
      <c r="AH335" s="767">
        <v>22.9</v>
      </c>
      <c r="AI335" s="166"/>
      <c r="AK335" s="761"/>
      <c r="AL335" s="230" t="s">
        <v>643</v>
      </c>
      <c r="AM335" s="429">
        <v>0</v>
      </c>
      <c r="AN335" s="429">
        <v>25.7</v>
      </c>
      <c r="AO335" s="429">
        <v>0</v>
      </c>
      <c r="AP335" s="429">
        <v>0</v>
      </c>
      <c r="AQ335" s="429">
        <v>25.7</v>
      </c>
      <c r="AR335" s="429">
        <v>0</v>
      </c>
      <c r="AS335" s="767">
        <v>25.7</v>
      </c>
      <c r="AT335" s="166"/>
      <c r="AV335" s="761"/>
      <c r="AW335" s="230" t="s">
        <v>643</v>
      </c>
      <c r="AX335" s="429">
        <v>0</v>
      </c>
      <c r="AY335" s="429">
        <v>21.1</v>
      </c>
      <c r="AZ335" s="429">
        <v>0</v>
      </c>
      <c r="BA335" s="429">
        <v>0</v>
      </c>
      <c r="BB335" s="429">
        <v>21.1</v>
      </c>
      <c r="BC335" s="429">
        <v>0</v>
      </c>
      <c r="BD335" s="767">
        <v>21.1</v>
      </c>
      <c r="BE335" s="166"/>
      <c r="BG335" s="761"/>
      <c r="BH335" s="230" t="s">
        <v>643</v>
      </c>
      <c r="BI335" s="429">
        <v>0</v>
      </c>
      <c r="BJ335" s="429">
        <v>11.1</v>
      </c>
      <c r="BK335" s="429">
        <v>0</v>
      </c>
      <c r="BL335" s="429">
        <v>0</v>
      </c>
      <c r="BM335" s="429">
        <v>11.1</v>
      </c>
      <c r="BN335" s="429">
        <v>0</v>
      </c>
      <c r="BO335" s="767">
        <v>11.1</v>
      </c>
      <c r="BR335" s="761"/>
      <c r="BS335" s="230" t="s">
        <v>643</v>
      </c>
      <c r="BT335" s="429">
        <v>0</v>
      </c>
      <c r="BU335" s="429">
        <v>28.5</v>
      </c>
      <c r="BV335" s="429">
        <v>0</v>
      </c>
      <c r="BW335" s="429">
        <v>0</v>
      </c>
      <c r="BX335" s="429">
        <v>28.5</v>
      </c>
      <c r="BY335" s="429">
        <v>0</v>
      </c>
      <c r="BZ335" s="767">
        <v>28.5</v>
      </c>
      <c r="CA335" s="166"/>
      <c r="CC335" s="761"/>
      <c r="CD335" s="230" t="s">
        <v>643</v>
      </c>
      <c r="CE335" s="429">
        <v>0</v>
      </c>
      <c r="CF335" s="429">
        <v>31.6</v>
      </c>
      <c r="CG335" s="429">
        <v>0</v>
      </c>
      <c r="CH335" s="429">
        <v>0</v>
      </c>
      <c r="CI335" s="429">
        <v>31.6</v>
      </c>
      <c r="CJ335" s="429">
        <v>0</v>
      </c>
      <c r="CK335" s="767">
        <v>31.6</v>
      </c>
      <c r="CL335" s="166"/>
      <c r="CN335" s="761"/>
      <c r="CO335" s="230" t="s">
        <v>643</v>
      </c>
      <c r="CP335" s="429">
        <v>0</v>
      </c>
      <c r="CQ335" s="429">
        <v>25.3</v>
      </c>
      <c r="CR335" s="429">
        <v>0</v>
      </c>
      <c r="CS335" s="429">
        <v>0</v>
      </c>
      <c r="CT335" s="429">
        <v>25.3</v>
      </c>
      <c r="CU335" s="429">
        <v>0</v>
      </c>
      <c r="CV335" s="767">
        <v>25.3</v>
      </c>
      <c r="CY335" s="761"/>
      <c r="CZ335" s="230" t="s">
        <v>643</v>
      </c>
      <c r="DA335" s="429">
        <v>0</v>
      </c>
      <c r="DB335" s="429">
        <v>19.7</v>
      </c>
      <c r="DC335" s="429">
        <v>0</v>
      </c>
      <c r="DD335" s="429">
        <v>0</v>
      </c>
      <c r="DE335" s="429">
        <v>19.7</v>
      </c>
      <c r="DF335" s="429">
        <v>0</v>
      </c>
      <c r="DG335" s="767">
        <v>19.7</v>
      </c>
      <c r="DH335" s="166"/>
      <c r="DJ335" s="761"/>
      <c r="DK335" s="230" t="s">
        <v>643</v>
      </c>
      <c r="DL335" s="429">
        <v>0</v>
      </c>
      <c r="DM335" s="429">
        <v>21.9</v>
      </c>
      <c r="DN335" s="429">
        <v>0</v>
      </c>
      <c r="DO335" s="429">
        <v>0</v>
      </c>
      <c r="DP335" s="429">
        <v>21.9</v>
      </c>
      <c r="DQ335" s="429">
        <v>0</v>
      </c>
      <c r="DR335" s="767">
        <v>21.9</v>
      </c>
      <c r="DS335" s="166"/>
      <c r="DU335" s="761"/>
      <c r="DV335" s="230" t="s">
        <v>643</v>
      </c>
      <c r="DW335" s="429">
        <v>0</v>
      </c>
      <c r="DX335" s="429">
        <v>20.2</v>
      </c>
      <c r="DY335" s="429">
        <v>0</v>
      </c>
      <c r="DZ335" s="429">
        <v>0</v>
      </c>
      <c r="EA335" s="429">
        <v>20.2</v>
      </c>
      <c r="EB335" s="429">
        <v>0</v>
      </c>
      <c r="EC335" s="767">
        <v>20.2</v>
      </c>
      <c r="ED335" s="166"/>
      <c r="EF335" s="761"/>
      <c r="EG335" s="230" t="s">
        <v>643</v>
      </c>
      <c r="EH335" s="429">
        <v>0</v>
      </c>
      <c r="EI335" s="429">
        <v>15.1</v>
      </c>
      <c r="EJ335" s="429">
        <v>0</v>
      </c>
      <c r="EK335" s="429">
        <v>0</v>
      </c>
      <c r="EL335" s="429">
        <v>15.1</v>
      </c>
      <c r="EM335" s="429">
        <v>0</v>
      </c>
      <c r="EN335" s="767">
        <v>15.1</v>
      </c>
      <c r="EQ335" s="761"/>
      <c r="ER335" s="230" t="s">
        <v>643</v>
      </c>
      <c r="ES335" s="429">
        <v>0</v>
      </c>
      <c r="ET335" s="429">
        <v>34.5</v>
      </c>
      <c r="EU335" s="429">
        <v>0</v>
      </c>
      <c r="EV335" s="429">
        <v>0</v>
      </c>
      <c r="EW335" s="429">
        <v>34.5</v>
      </c>
      <c r="EX335" s="429">
        <v>0</v>
      </c>
      <c r="EY335" s="767">
        <v>34.5</v>
      </c>
    </row>
    <row r="336" spans="1:155" s="162" customFormat="1">
      <c r="A336" s="1497"/>
      <c r="B336" s="361"/>
      <c r="C336" s="372" t="s">
        <v>644</v>
      </c>
      <c r="D336" s="392">
        <v>987.9</v>
      </c>
      <c r="E336" s="392">
        <v>601.4</v>
      </c>
      <c r="F336" s="392">
        <v>2.5</v>
      </c>
      <c r="G336" s="392">
        <v>190.10000000000002</v>
      </c>
      <c r="H336" s="392">
        <v>1781.8999999999999</v>
      </c>
      <c r="I336" s="392">
        <v>0</v>
      </c>
      <c r="J336" s="391">
        <v>1781.8999999999999</v>
      </c>
      <c r="K336" s="612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354"/>
      <c r="X336" s="149"/>
      <c r="Z336" s="761"/>
      <c r="AA336" s="230" t="s">
        <v>644</v>
      </c>
      <c r="AB336" s="429">
        <v>83.1</v>
      </c>
      <c r="AC336" s="429">
        <v>42.8</v>
      </c>
      <c r="AD336" s="429">
        <v>0.2</v>
      </c>
      <c r="AE336" s="429">
        <v>18.2</v>
      </c>
      <c r="AF336" s="429">
        <v>144.30000000000001</v>
      </c>
      <c r="AG336" s="429">
        <v>0</v>
      </c>
      <c r="AH336" s="767">
        <v>144.30000000000001</v>
      </c>
      <c r="AI336" s="166"/>
      <c r="AK336" s="761"/>
      <c r="AL336" s="230" t="s">
        <v>644</v>
      </c>
      <c r="AM336" s="429">
        <v>87.7</v>
      </c>
      <c r="AN336" s="429">
        <v>33.200000000000003</v>
      </c>
      <c r="AO336" s="429">
        <v>0</v>
      </c>
      <c r="AP336" s="429">
        <v>9.4</v>
      </c>
      <c r="AQ336" s="429">
        <v>130.30000000000001</v>
      </c>
      <c r="AR336" s="429">
        <v>0</v>
      </c>
      <c r="AS336" s="767">
        <v>130.30000000000001</v>
      </c>
      <c r="AT336" s="166"/>
      <c r="AV336" s="761"/>
      <c r="AW336" s="230" t="s">
        <v>644</v>
      </c>
      <c r="AX336" s="429">
        <v>49.7</v>
      </c>
      <c r="AY336" s="429">
        <v>40.799999999999997</v>
      </c>
      <c r="AZ336" s="429">
        <v>0.1</v>
      </c>
      <c r="BA336" s="429">
        <v>9.4</v>
      </c>
      <c r="BB336" s="429">
        <v>100</v>
      </c>
      <c r="BC336" s="429">
        <v>0</v>
      </c>
      <c r="BD336" s="767">
        <v>100</v>
      </c>
      <c r="BE336" s="166"/>
      <c r="BG336" s="761"/>
      <c r="BH336" s="230" t="s">
        <v>644</v>
      </c>
      <c r="BI336" s="429">
        <v>77.599999999999994</v>
      </c>
      <c r="BJ336" s="429">
        <v>50.4</v>
      </c>
      <c r="BK336" s="429">
        <v>0</v>
      </c>
      <c r="BL336" s="429">
        <v>16.3</v>
      </c>
      <c r="BM336" s="429">
        <v>144.30000000000001</v>
      </c>
      <c r="BN336" s="429">
        <v>0</v>
      </c>
      <c r="BO336" s="767">
        <v>144.30000000000001</v>
      </c>
      <c r="BR336" s="761"/>
      <c r="BS336" s="230" t="s">
        <v>644</v>
      </c>
      <c r="BT336" s="429">
        <v>88.4</v>
      </c>
      <c r="BU336" s="429">
        <v>70.7</v>
      </c>
      <c r="BV336" s="429">
        <v>0.1</v>
      </c>
      <c r="BW336" s="429">
        <v>13.7</v>
      </c>
      <c r="BX336" s="429">
        <v>172.9</v>
      </c>
      <c r="BY336" s="429">
        <v>0</v>
      </c>
      <c r="BZ336" s="767">
        <v>172.9</v>
      </c>
      <c r="CA336" s="166"/>
      <c r="CC336" s="761"/>
      <c r="CD336" s="230" t="s">
        <v>644</v>
      </c>
      <c r="CE336" s="429">
        <v>77.7</v>
      </c>
      <c r="CF336" s="429">
        <v>34.299999999999997</v>
      </c>
      <c r="CG336" s="429">
        <v>0</v>
      </c>
      <c r="CH336" s="429">
        <v>23.4</v>
      </c>
      <c r="CI336" s="429">
        <v>135.4</v>
      </c>
      <c r="CJ336" s="429">
        <v>0</v>
      </c>
      <c r="CK336" s="767">
        <v>135.4</v>
      </c>
      <c r="CL336" s="166"/>
      <c r="CN336" s="761"/>
      <c r="CO336" s="230" t="s">
        <v>644</v>
      </c>
      <c r="CP336" s="429">
        <v>93.6</v>
      </c>
      <c r="CQ336" s="429">
        <v>56.5</v>
      </c>
      <c r="CR336" s="429">
        <v>0.2</v>
      </c>
      <c r="CS336" s="429">
        <v>19.2</v>
      </c>
      <c r="CT336" s="429">
        <v>169.5</v>
      </c>
      <c r="CU336" s="429">
        <v>0</v>
      </c>
      <c r="CV336" s="767">
        <v>169.5</v>
      </c>
      <c r="CY336" s="761"/>
      <c r="CZ336" s="230" t="s">
        <v>644</v>
      </c>
      <c r="DA336" s="429">
        <v>86.8</v>
      </c>
      <c r="DB336" s="429">
        <v>55.5</v>
      </c>
      <c r="DC336" s="429">
        <v>0.4</v>
      </c>
      <c r="DD336" s="429">
        <v>22.1</v>
      </c>
      <c r="DE336" s="429">
        <v>164.8</v>
      </c>
      <c r="DF336" s="429">
        <v>0</v>
      </c>
      <c r="DG336" s="767">
        <v>164.8</v>
      </c>
      <c r="DH336" s="166"/>
      <c r="DJ336" s="761"/>
      <c r="DK336" s="230" t="s">
        <v>644</v>
      </c>
      <c r="DL336" s="429">
        <v>75.099999999999994</v>
      </c>
      <c r="DM336" s="429">
        <v>55.5</v>
      </c>
      <c r="DN336" s="429">
        <v>0.2</v>
      </c>
      <c r="DO336" s="429">
        <v>10.3</v>
      </c>
      <c r="DP336" s="429">
        <v>141.1</v>
      </c>
      <c r="DQ336" s="429">
        <v>0</v>
      </c>
      <c r="DR336" s="767">
        <v>141.1</v>
      </c>
      <c r="DS336" s="166"/>
      <c r="DU336" s="761"/>
      <c r="DV336" s="230" t="s">
        <v>644</v>
      </c>
      <c r="DW336" s="429">
        <v>95.5</v>
      </c>
      <c r="DX336" s="429">
        <v>57.8</v>
      </c>
      <c r="DY336" s="429">
        <v>0.2</v>
      </c>
      <c r="DZ336" s="429">
        <v>23.1</v>
      </c>
      <c r="EA336" s="429">
        <v>176.6</v>
      </c>
      <c r="EB336" s="429">
        <v>0</v>
      </c>
      <c r="EC336" s="767">
        <v>176.6</v>
      </c>
      <c r="ED336" s="166"/>
      <c r="EF336" s="761"/>
      <c r="EG336" s="230" t="s">
        <v>644</v>
      </c>
      <c r="EH336" s="429">
        <v>92.2</v>
      </c>
      <c r="EI336" s="429">
        <v>54.8</v>
      </c>
      <c r="EJ336" s="429">
        <v>0.2</v>
      </c>
      <c r="EK336" s="429">
        <v>9.6999999999999993</v>
      </c>
      <c r="EL336" s="429">
        <v>156.9</v>
      </c>
      <c r="EM336" s="429">
        <v>0</v>
      </c>
      <c r="EN336" s="767">
        <v>156.9</v>
      </c>
      <c r="EQ336" s="761"/>
      <c r="ER336" s="230" t="s">
        <v>644</v>
      </c>
      <c r="ES336" s="429">
        <v>80.5</v>
      </c>
      <c r="ET336" s="429">
        <v>49.1</v>
      </c>
      <c r="EU336" s="429">
        <v>0.9</v>
      </c>
      <c r="EV336" s="429">
        <v>15.3</v>
      </c>
      <c r="EW336" s="429">
        <v>145.80000000000001</v>
      </c>
      <c r="EX336" s="429">
        <v>0</v>
      </c>
      <c r="EY336" s="767">
        <v>145.80000000000001</v>
      </c>
    </row>
    <row r="337" spans="1:155" s="162" customFormat="1">
      <c r="A337" s="1497"/>
      <c r="B337" s="361"/>
      <c r="C337" s="372" t="s">
        <v>370</v>
      </c>
      <c r="D337" s="392">
        <v>1525.3000000000002</v>
      </c>
      <c r="E337" s="392">
        <v>0</v>
      </c>
      <c r="F337" s="392">
        <v>3.3</v>
      </c>
      <c r="G337" s="392">
        <v>0</v>
      </c>
      <c r="H337" s="392">
        <v>1528.6000000000001</v>
      </c>
      <c r="I337" s="392">
        <v>0</v>
      </c>
      <c r="J337" s="391">
        <v>1528.6000000000001</v>
      </c>
      <c r="K337" s="612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354"/>
      <c r="X337" s="149"/>
      <c r="Z337" s="761"/>
      <c r="AA337" s="230" t="s">
        <v>370</v>
      </c>
      <c r="AB337" s="429">
        <v>131.80000000000001</v>
      </c>
      <c r="AC337" s="429">
        <v>0</v>
      </c>
      <c r="AD337" s="429">
        <v>0</v>
      </c>
      <c r="AE337" s="429">
        <v>0</v>
      </c>
      <c r="AF337" s="429">
        <v>131.80000000000001</v>
      </c>
      <c r="AG337" s="429">
        <v>0</v>
      </c>
      <c r="AH337" s="767">
        <v>131.80000000000001</v>
      </c>
      <c r="AI337" s="166"/>
      <c r="AK337" s="761"/>
      <c r="AL337" s="230" t="s">
        <v>370</v>
      </c>
      <c r="AM337" s="429">
        <v>101.7</v>
      </c>
      <c r="AN337" s="429">
        <v>0</v>
      </c>
      <c r="AO337" s="429">
        <v>0</v>
      </c>
      <c r="AP337" s="429">
        <v>0</v>
      </c>
      <c r="AQ337" s="429">
        <v>101.7</v>
      </c>
      <c r="AR337" s="429">
        <v>0</v>
      </c>
      <c r="AS337" s="767">
        <v>101.7</v>
      </c>
      <c r="AT337" s="166"/>
      <c r="AV337" s="761"/>
      <c r="AW337" s="230" t="s">
        <v>370</v>
      </c>
      <c r="AX337" s="429">
        <v>113.6</v>
      </c>
      <c r="AY337" s="429">
        <v>0</v>
      </c>
      <c r="AZ337" s="429">
        <v>0</v>
      </c>
      <c r="BA337" s="429">
        <v>0</v>
      </c>
      <c r="BB337" s="429">
        <v>113.6</v>
      </c>
      <c r="BC337" s="429">
        <v>0</v>
      </c>
      <c r="BD337" s="767">
        <v>113.6</v>
      </c>
      <c r="BE337" s="166"/>
      <c r="BG337" s="761"/>
      <c r="BH337" s="230" t="s">
        <v>370</v>
      </c>
      <c r="BI337" s="429">
        <v>122.2</v>
      </c>
      <c r="BJ337" s="429">
        <v>0</v>
      </c>
      <c r="BK337" s="429">
        <v>0</v>
      </c>
      <c r="BL337" s="429">
        <v>0</v>
      </c>
      <c r="BM337" s="429">
        <v>122.2</v>
      </c>
      <c r="BN337" s="429">
        <v>0</v>
      </c>
      <c r="BO337" s="767">
        <v>122.2</v>
      </c>
      <c r="BR337" s="761"/>
      <c r="BS337" s="230" t="s">
        <v>370</v>
      </c>
      <c r="BT337" s="429">
        <v>117.1</v>
      </c>
      <c r="BU337" s="429">
        <v>0</v>
      </c>
      <c r="BV337" s="429">
        <v>0</v>
      </c>
      <c r="BW337" s="429">
        <v>0</v>
      </c>
      <c r="BX337" s="429">
        <v>117.1</v>
      </c>
      <c r="BY337" s="429">
        <v>0</v>
      </c>
      <c r="BZ337" s="767">
        <v>117.1</v>
      </c>
      <c r="CA337" s="166"/>
      <c r="CC337" s="761"/>
      <c r="CD337" s="230" t="s">
        <v>370</v>
      </c>
      <c r="CE337" s="429">
        <v>117.1</v>
      </c>
      <c r="CF337" s="429">
        <v>0</v>
      </c>
      <c r="CG337" s="429">
        <v>0</v>
      </c>
      <c r="CH337" s="429">
        <v>0</v>
      </c>
      <c r="CI337" s="429">
        <v>117.1</v>
      </c>
      <c r="CJ337" s="429">
        <v>0</v>
      </c>
      <c r="CK337" s="767">
        <v>117.1</v>
      </c>
      <c r="CL337" s="166"/>
      <c r="CN337" s="761"/>
      <c r="CO337" s="230" t="s">
        <v>370</v>
      </c>
      <c r="CP337" s="429">
        <v>183.1</v>
      </c>
      <c r="CQ337" s="429">
        <v>0</v>
      </c>
      <c r="CR337" s="429">
        <v>0.7</v>
      </c>
      <c r="CS337" s="429">
        <v>0</v>
      </c>
      <c r="CT337" s="429">
        <v>183.8</v>
      </c>
      <c r="CU337" s="429">
        <v>0</v>
      </c>
      <c r="CV337" s="767">
        <v>183.8</v>
      </c>
      <c r="CY337" s="761"/>
      <c r="CZ337" s="230" t="s">
        <v>370</v>
      </c>
      <c r="DA337" s="429">
        <v>126.1</v>
      </c>
      <c r="DB337" s="429">
        <v>0</v>
      </c>
      <c r="DC337" s="429">
        <v>0.4</v>
      </c>
      <c r="DD337" s="429">
        <v>0</v>
      </c>
      <c r="DE337" s="429">
        <v>126.5</v>
      </c>
      <c r="DF337" s="429">
        <v>0</v>
      </c>
      <c r="DG337" s="767">
        <v>126.5</v>
      </c>
      <c r="DH337" s="166"/>
      <c r="DJ337" s="761"/>
      <c r="DK337" s="230" t="s">
        <v>370</v>
      </c>
      <c r="DL337" s="429">
        <v>113.5</v>
      </c>
      <c r="DM337" s="429">
        <v>0</v>
      </c>
      <c r="DN337" s="429">
        <v>0.5</v>
      </c>
      <c r="DO337" s="429">
        <v>0</v>
      </c>
      <c r="DP337" s="429">
        <v>114</v>
      </c>
      <c r="DQ337" s="429">
        <v>0</v>
      </c>
      <c r="DR337" s="767">
        <v>114</v>
      </c>
      <c r="DS337" s="166"/>
      <c r="DU337" s="761"/>
      <c r="DV337" s="230" t="s">
        <v>370</v>
      </c>
      <c r="DW337" s="429">
        <v>142.9</v>
      </c>
      <c r="DX337" s="429">
        <v>0</v>
      </c>
      <c r="DY337" s="429">
        <v>0.5</v>
      </c>
      <c r="DZ337" s="429">
        <v>0</v>
      </c>
      <c r="EA337" s="429">
        <v>143.4</v>
      </c>
      <c r="EB337" s="429">
        <v>0</v>
      </c>
      <c r="EC337" s="767">
        <v>143.4</v>
      </c>
      <c r="ED337" s="166"/>
      <c r="EF337" s="761"/>
      <c r="EG337" s="230" t="s">
        <v>370</v>
      </c>
      <c r="EH337" s="429">
        <v>112.8</v>
      </c>
      <c r="EI337" s="429">
        <v>0</v>
      </c>
      <c r="EJ337" s="429">
        <v>0.4</v>
      </c>
      <c r="EK337" s="429">
        <v>0</v>
      </c>
      <c r="EL337" s="429">
        <v>113.2</v>
      </c>
      <c r="EM337" s="429">
        <v>0</v>
      </c>
      <c r="EN337" s="767">
        <v>113.2</v>
      </c>
      <c r="EQ337" s="761"/>
      <c r="ER337" s="230" t="s">
        <v>370</v>
      </c>
      <c r="ES337" s="429">
        <v>143.4</v>
      </c>
      <c r="ET337" s="429">
        <v>0</v>
      </c>
      <c r="EU337" s="429">
        <v>0.8</v>
      </c>
      <c r="EV337" s="429">
        <v>0</v>
      </c>
      <c r="EW337" s="429">
        <v>144.19999999999999</v>
      </c>
      <c r="EX337" s="429">
        <v>0</v>
      </c>
      <c r="EY337" s="767">
        <v>144.19999999999999</v>
      </c>
    </row>
    <row r="338" spans="1:155" s="162" customFormat="1">
      <c r="A338" s="1497"/>
      <c r="B338" s="361"/>
      <c r="C338" s="372" t="s">
        <v>369</v>
      </c>
      <c r="D338" s="392">
        <v>38.400000000000006</v>
      </c>
      <c r="E338" s="392">
        <v>0</v>
      </c>
      <c r="F338" s="392">
        <v>0.2</v>
      </c>
      <c r="G338" s="392">
        <v>0</v>
      </c>
      <c r="H338" s="392">
        <v>38.6</v>
      </c>
      <c r="I338" s="392">
        <v>0</v>
      </c>
      <c r="J338" s="391">
        <v>38.6</v>
      </c>
      <c r="K338" s="612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354"/>
      <c r="X338" s="149"/>
      <c r="Z338" s="761"/>
      <c r="AA338" s="230" t="s">
        <v>369</v>
      </c>
      <c r="AB338" s="429">
        <v>4.2</v>
      </c>
      <c r="AC338" s="429">
        <v>0</v>
      </c>
      <c r="AD338" s="429">
        <v>0.2</v>
      </c>
      <c r="AE338" s="429">
        <v>0</v>
      </c>
      <c r="AF338" s="429">
        <v>4.4000000000000004</v>
      </c>
      <c r="AG338" s="429">
        <v>0</v>
      </c>
      <c r="AH338" s="767">
        <v>4.4000000000000004</v>
      </c>
      <c r="AI338" s="166"/>
      <c r="AK338" s="761"/>
      <c r="AL338" s="230" t="s">
        <v>369</v>
      </c>
      <c r="AM338" s="429">
        <v>12.9</v>
      </c>
      <c r="AN338" s="429">
        <v>0</v>
      </c>
      <c r="AO338" s="429">
        <v>0</v>
      </c>
      <c r="AP338" s="429">
        <v>0</v>
      </c>
      <c r="AQ338" s="429">
        <v>12.9</v>
      </c>
      <c r="AR338" s="429">
        <v>0</v>
      </c>
      <c r="AS338" s="767">
        <v>12.9</v>
      </c>
      <c r="AT338" s="166"/>
      <c r="AV338" s="761"/>
      <c r="AW338" s="230" t="s">
        <v>369</v>
      </c>
      <c r="AX338" s="429">
        <v>3.8</v>
      </c>
      <c r="AY338" s="429">
        <v>0</v>
      </c>
      <c r="AZ338" s="429">
        <v>0</v>
      </c>
      <c r="BA338" s="429">
        <v>0</v>
      </c>
      <c r="BB338" s="429">
        <v>3.8</v>
      </c>
      <c r="BC338" s="429">
        <v>0</v>
      </c>
      <c r="BD338" s="767">
        <v>3.8</v>
      </c>
      <c r="BE338" s="166"/>
      <c r="BG338" s="761"/>
      <c r="BH338" s="230" t="s">
        <v>369</v>
      </c>
      <c r="BI338" s="429">
        <v>6.8</v>
      </c>
      <c r="BJ338" s="429">
        <v>0</v>
      </c>
      <c r="BK338" s="429">
        <v>0</v>
      </c>
      <c r="BL338" s="429">
        <v>0</v>
      </c>
      <c r="BM338" s="429">
        <v>6.8</v>
      </c>
      <c r="BN338" s="429">
        <v>0</v>
      </c>
      <c r="BO338" s="767">
        <v>6.8</v>
      </c>
      <c r="BR338" s="761"/>
      <c r="BS338" s="230" t="s">
        <v>369</v>
      </c>
      <c r="BT338" s="429">
        <v>2.6</v>
      </c>
      <c r="BU338" s="429">
        <v>0</v>
      </c>
      <c r="BV338" s="429">
        <v>0</v>
      </c>
      <c r="BW338" s="429">
        <v>0</v>
      </c>
      <c r="BX338" s="429">
        <v>2.6</v>
      </c>
      <c r="BY338" s="429">
        <v>0</v>
      </c>
      <c r="BZ338" s="767">
        <v>2.6</v>
      </c>
      <c r="CA338" s="166"/>
      <c r="CC338" s="761"/>
      <c r="CD338" s="230" t="s">
        <v>369</v>
      </c>
      <c r="CE338" s="429">
        <v>1.6</v>
      </c>
      <c r="CF338" s="429">
        <v>0</v>
      </c>
      <c r="CG338" s="429">
        <v>0</v>
      </c>
      <c r="CH338" s="429">
        <v>0</v>
      </c>
      <c r="CI338" s="429">
        <v>1.6</v>
      </c>
      <c r="CJ338" s="429">
        <v>0</v>
      </c>
      <c r="CK338" s="767">
        <v>1.6</v>
      </c>
      <c r="CL338" s="166"/>
      <c r="CN338" s="761"/>
      <c r="CO338" s="230" t="s">
        <v>369</v>
      </c>
      <c r="CP338" s="429">
        <v>0.9</v>
      </c>
      <c r="CQ338" s="429">
        <v>0</v>
      </c>
      <c r="CR338" s="429">
        <v>0</v>
      </c>
      <c r="CS338" s="429">
        <v>0</v>
      </c>
      <c r="CT338" s="429">
        <v>0.9</v>
      </c>
      <c r="CU338" s="429">
        <v>0</v>
      </c>
      <c r="CV338" s="767">
        <v>0.9</v>
      </c>
      <c r="CY338" s="761"/>
      <c r="CZ338" s="230" t="s">
        <v>369</v>
      </c>
      <c r="DA338" s="429">
        <v>1.6</v>
      </c>
      <c r="DB338" s="429">
        <v>0</v>
      </c>
      <c r="DC338" s="429">
        <v>0</v>
      </c>
      <c r="DD338" s="429">
        <v>0</v>
      </c>
      <c r="DE338" s="429">
        <v>1.6</v>
      </c>
      <c r="DF338" s="429">
        <v>0</v>
      </c>
      <c r="DG338" s="767">
        <v>1.6</v>
      </c>
      <c r="DH338" s="166"/>
      <c r="DJ338" s="761"/>
      <c r="DK338" s="230" t="s">
        <v>369</v>
      </c>
      <c r="DL338" s="429">
        <v>0.6</v>
      </c>
      <c r="DM338" s="429">
        <v>0</v>
      </c>
      <c r="DN338" s="429">
        <v>0</v>
      </c>
      <c r="DO338" s="429">
        <v>0</v>
      </c>
      <c r="DP338" s="429">
        <v>0.6</v>
      </c>
      <c r="DQ338" s="429">
        <v>0</v>
      </c>
      <c r="DR338" s="767">
        <v>0.6</v>
      </c>
      <c r="DS338" s="166"/>
      <c r="DU338" s="761"/>
      <c r="DV338" s="230" t="s">
        <v>369</v>
      </c>
      <c r="DW338" s="429">
        <v>1.8</v>
      </c>
      <c r="DX338" s="429">
        <v>0</v>
      </c>
      <c r="DY338" s="429">
        <v>0</v>
      </c>
      <c r="DZ338" s="429">
        <v>0</v>
      </c>
      <c r="EA338" s="429">
        <v>1.8</v>
      </c>
      <c r="EB338" s="429">
        <v>0</v>
      </c>
      <c r="EC338" s="767">
        <v>1.8</v>
      </c>
      <c r="ED338" s="166"/>
      <c r="EF338" s="761"/>
      <c r="EG338" s="230" t="s">
        <v>369</v>
      </c>
      <c r="EH338" s="429">
        <v>0.6</v>
      </c>
      <c r="EI338" s="429">
        <v>0</v>
      </c>
      <c r="EJ338" s="429">
        <v>0</v>
      </c>
      <c r="EK338" s="429">
        <v>0</v>
      </c>
      <c r="EL338" s="429">
        <v>0.6</v>
      </c>
      <c r="EM338" s="429">
        <v>0</v>
      </c>
      <c r="EN338" s="767">
        <v>0.6</v>
      </c>
      <c r="EQ338" s="761"/>
      <c r="ER338" s="230" t="s">
        <v>369</v>
      </c>
      <c r="ES338" s="429">
        <v>1</v>
      </c>
      <c r="ET338" s="429">
        <v>0</v>
      </c>
      <c r="EU338" s="429">
        <v>0</v>
      </c>
      <c r="EV338" s="429">
        <v>0</v>
      </c>
      <c r="EW338" s="429">
        <v>1</v>
      </c>
      <c r="EX338" s="429">
        <v>0</v>
      </c>
      <c r="EY338" s="767">
        <v>1</v>
      </c>
    </row>
    <row r="339" spans="1:155" s="162" customFormat="1">
      <c r="A339" s="1497"/>
      <c r="B339" s="361"/>
      <c r="C339" s="372" t="s">
        <v>368</v>
      </c>
      <c r="D339" s="392">
        <v>45.8</v>
      </c>
      <c r="E339" s="392">
        <v>52.5</v>
      </c>
      <c r="F339" s="392">
        <v>6.3</v>
      </c>
      <c r="G339" s="392">
        <v>0</v>
      </c>
      <c r="H339" s="392">
        <v>104.6</v>
      </c>
      <c r="I339" s="392">
        <v>0</v>
      </c>
      <c r="J339" s="391">
        <v>104.6</v>
      </c>
      <c r="K339" s="612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354"/>
      <c r="X339" s="149"/>
      <c r="Z339" s="761"/>
      <c r="AA339" s="230" t="s">
        <v>368</v>
      </c>
      <c r="AB339" s="429">
        <v>0.2</v>
      </c>
      <c r="AC339" s="429">
        <v>1.5</v>
      </c>
      <c r="AD339" s="429">
        <v>0.3</v>
      </c>
      <c r="AE339" s="429">
        <v>0</v>
      </c>
      <c r="AF339" s="429">
        <v>2</v>
      </c>
      <c r="AG339" s="429">
        <v>0</v>
      </c>
      <c r="AH339" s="767">
        <v>2</v>
      </c>
      <c r="AI339" s="166"/>
      <c r="AK339" s="761"/>
      <c r="AL339" s="230" t="s">
        <v>368</v>
      </c>
      <c r="AM339" s="429">
        <v>9.3000000000000007</v>
      </c>
      <c r="AN339" s="429">
        <v>0.1</v>
      </c>
      <c r="AO339" s="429">
        <v>0.1</v>
      </c>
      <c r="AP339" s="429">
        <v>0</v>
      </c>
      <c r="AQ339" s="429">
        <v>9.5</v>
      </c>
      <c r="AR339" s="429">
        <v>0</v>
      </c>
      <c r="AS339" s="767">
        <v>9.5</v>
      </c>
      <c r="AT339" s="166"/>
      <c r="AV339" s="761"/>
      <c r="AW339" s="230" t="s">
        <v>368</v>
      </c>
      <c r="AX339" s="429">
        <v>2.9</v>
      </c>
      <c r="AY339" s="429">
        <v>0.2</v>
      </c>
      <c r="AZ339" s="429">
        <v>0.7</v>
      </c>
      <c r="BA339" s="429">
        <v>0</v>
      </c>
      <c r="BB339" s="429">
        <v>3.8</v>
      </c>
      <c r="BC339" s="429">
        <v>0</v>
      </c>
      <c r="BD339" s="767">
        <v>3.8</v>
      </c>
      <c r="BE339" s="166"/>
      <c r="BG339" s="761"/>
      <c r="BH339" s="230" t="s">
        <v>368</v>
      </c>
      <c r="BI339" s="429">
        <v>13.7</v>
      </c>
      <c r="BJ339" s="429">
        <v>1.2</v>
      </c>
      <c r="BK339" s="429">
        <v>0.1</v>
      </c>
      <c r="BL339" s="429">
        <v>0</v>
      </c>
      <c r="BM339" s="429">
        <v>15</v>
      </c>
      <c r="BN339" s="429">
        <v>0</v>
      </c>
      <c r="BO339" s="767">
        <v>15</v>
      </c>
      <c r="BR339" s="761"/>
      <c r="BS339" s="230" t="s">
        <v>368</v>
      </c>
      <c r="BT339" s="429">
        <v>2.7</v>
      </c>
      <c r="BU339" s="429">
        <v>0.7</v>
      </c>
      <c r="BV339" s="429">
        <v>0.8</v>
      </c>
      <c r="BW339" s="429">
        <v>0</v>
      </c>
      <c r="BX339" s="429">
        <v>4.2</v>
      </c>
      <c r="BY339" s="429">
        <v>0</v>
      </c>
      <c r="BZ339" s="767">
        <v>4.2</v>
      </c>
      <c r="CA339" s="166"/>
      <c r="CC339" s="761"/>
      <c r="CD339" s="230" t="s">
        <v>368</v>
      </c>
      <c r="CE339" s="429">
        <v>6.6</v>
      </c>
      <c r="CF339" s="429">
        <v>2.8</v>
      </c>
      <c r="CG339" s="429">
        <v>0.5</v>
      </c>
      <c r="CH339" s="429">
        <v>0</v>
      </c>
      <c r="CI339" s="429">
        <v>9.9</v>
      </c>
      <c r="CJ339" s="429">
        <v>0</v>
      </c>
      <c r="CK339" s="767">
        <v>9.9</v>
      </c>
      <c r="CL339" s="166"/>
      <c r="CN339" s="761"/>
      <c r="CO339" s="230" t="s">
        <v>368</v>
      </c>
      <c r="CP339" s="429">
        <v>8.4</v>
      </c>
      <c r="CQ339" s="429">
        <v>0</v>
      </c>
      <c r="CR339" s="429">
        <v>0.4</v>
      </c>
      <c r="CS339" s="429">
        <v>0</v>
      </c>
      <c r="CT339" s="429">
        <v>8.8000000000000007</v>
      </c>
      <c r="CU339" s="429">
        <v>0</v>
      </c>
      <c r="CV339" s="767">
        <v>8.8000000000000007</v>
      </c>
      <c r="CY339" s="761"/>
      <c r="CZ339" s="230" t="s">
        <v>368</v>
      </c>
      <c r="DA339" s="429">
        <v>0</v>
      </c>
      <c r="DB339" s="429">
        <v>2.7</v>
      </c>
      <c r="DC339" s="429">
        <v>0.3</v>
      </c>
      <c r="DD339" s="429">
        <v>0</v>
      </c>
      <c r="DE339" s="429">
        <v>3</v>
      </c>
      <c r="DF339" s="429">
        <v>0</v>
      </c>
      <c r="DG339" s="767">
        <v>3</v>
      </c>
      <c r="DH339" s="166"/>
      <c r="DJ339" s="761"/>
      <c r="DK339" s="230" t="s">
        <v>368</v>
      </c>
      <c r="DL339" s="429">
        <v>0</v>
      </c>
      <c r="DM339" s="429">
        <v>0.1</v>
      </c>
      <c r="DN339" s="429">
        <v>0.3</v>
      </c>
      <c r="DO339" s="429">
        <v>0</v>
      </c>
      <c r="DP339" s="429">
        <v>0.4</v>
      </c>
      <c r="DQ339" s="429">
        <v>0</v>
      </c>
      <c r="DR339" s="767">
        <v>0.4</v>
      </c>
      <c r="DS339" s="166"/>
      <c r="DU339" s="761"/>
      <c r="DV339" s="230" t="s">
        <v>368</v>
      </c>
      <c r="DW339" s="429">
        <v>0.2</v>
      </c>
      <c r="DX339" s="429">
        <v>0.8</v>
      </c>
      <c r="DY339" s="429">
        <v>1.4</v>
      </c>
      <c r="DZ339" s="429">
        <v>0</v>
      </c>
      <c r="EA339" s="429">
        <v>2.4</v>
      </c>
      <c r="EB339" s="429">
        <v>0</v>
      </c>
      <c r="EC339" s="767">
        <v>2.4</v>
      </c>
      <c r="ED339" s="166"/>
      <c r="EF339" s="761"/>
      <c r="EG339" s="230" t="s">
        <v>368</v>
      </c>
      <c r="EH339" s="429">
        <v>0.8</v>
      </c>
      <c r="EI339" s="429">
        <v>19.8</v>
      </c>
      <c r="EJ339" s="429">
        <v>1.2</v>
      </c>
      <c r="EK339" s="429">
        <v>0</v>
      </c>
      <c r="EL339" s="429">
        <v>21.8</v>
      </c>
      <c r="EM339" s="429">
        <v>0</v>
      </c>
      <c r="EN339" s="767">
        <v>21.8</v>
      </c>
      <c r="EQ339" s="761"/>
      <c r="ER339" s="230" t="s">
        <v>368</v>
      </c>
      <c r="ES339" s="429">
        <v>1</v>
      </c>
      <c r="ET339" s="429">
        <v>22.6</v>
      </c>
      <c r="EU339" s="429">
        <v>0.2</v>
      </c>
      <c r="EV339" s="429">
        <v>0</v>
      </c>
      <c r="EW339" s="429">
        <v>23.8</v>
      </c>
      <c r="EX339" s="429">
        <v>0</v>
      </c>
      <c r="EY339" s="767">
        <v>23.8</v>
      </c>
    </row>
    <row r="340" spans="1:155" s="162" customFormat="1">
      <c r="A340" s="1497"/>
      <c r="B340" s="361"/>
      <c r="C340" s="372" t="s">
        <v>367</v>
      </c>
      <c r="D340" s="392">
        <v>0</v>
      </c>
      <c r="E340" s="392">
        <v>0</v>
      </c>
      <c r="F340" s="392">
        <v>0</v>
      </c>
      <c r="G340" s="392">
        <v>0</v>
      </c>
      <c r="H340" s="392">
        <v>0</v>
      </c>
      <c r="I340" s="392">
        <v>0</v>
      </c>
      <c r="J340" s="391">
        <v>0</v>
      </c>
      <c r="K340" s="612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354"/>
      <c r="X340" s="149"/>
      <c r="Z340" s="761"/>
      <c r="AA340" s="230" t="s">
        <v>367</v>
      </c>
      <c r="AB340" s="429">
        <v>0</v>
      </c>
      <c r="AC340" s="429">
        <v>0</v>
      </c>
      <c r="AD340" s="429">
        <v>0</v>
      </c>
      <c r="AE340" s="429">
        <v>0</v>
      </c>
      <c r="AF340" s="429">
        <v>0</v>
      </c>
      <c r="AG340" s="429">
        <v>0</v>
      </c>
      <c r="AH340" s="767">
        <v>0</v>
      </c>
      <c r="AI340" s="166"/>
      <c r="AK340" s="761"/>
      <c r="AL340" s="230" t="s">
        <v>367</v>
      </c>
      <c r="AM340" s="429">
        <v>0</v>
      </c>
      <c r="AN340" s="429">
        <v>0</v>
      </c>
      <c r="AO340" s="429">
        <v>0</v>
      </c>
      <c r="AP340" s="429">
        <v>0</v>
      </c>
      <c r="AQ340" s="429">
        <v>0</v>
      </c>
      <c r="AR340" s="429">
        <v>0</v>
      </c>
      <c r="AS340" s="767">
        <v>0</v>
      </c>
      <c r="AT340" s="166"/>
      <c r="AV340" s="761"/>
      <c r="AW340" s="230" t="s">
        <v>367</v>
      </c>
      <c r="AX340" s="429">
        <v>0</v>
      </c>
      <c r="AY340" s="429">
        <v>0</v>
      </c>
      <c r="AZ340" s="429">
        <v>0</v>
      </c>
      <c r="BA340" s="429">
        <v>0</v>
      </c>
      <c r="BB340" s="429">
        <v>0</v>
      </c>
      <c r="BC340" s="429">
        <v>0</v>
      </c>
      <c r="BD340" s="767">
        <v>0</v>
      </c>
      <c r="BE340" s="166"/>
      <c r="BG340" s="761"/>
      <c r="BH340" s="230" t="s">
        <v>367</v>
      </c>
      <c r="BI340" s="429">
        <v>0</v>
      </c>
      <c r="BJ340" s="429">
        <v>0</v>
      </c>
      <c r="BK340" s="429">
        <v>0</v>
      </c>
      <c r="BL340" s="429">
        <v>0</v>
      </c>
      <c r="BM340" s="429">
        <v>0</v>
      </c>
      <c r="BN340" s="429">
        <v>0</v>
      </c>
      <c r="BO340" s="767">
        <v>0</v>
      </c>
      <c r="BR340" s="761"/>
      <c r="BS340" s="230" t="s">
        <v>367</v>
      </c>
      <c r="BT340" s="429">
        <v>0</v>
      </c>
      <c r="BU340" s="429">
        <v>0</v>
      </c>
      <c r="BV340" s="429">
        <v>0</v>
      </c>
      <c r="BW340" s="429">
        <v>0</v>
      </c>
      <c r="BX340" s="429">
        <v>0</v>
      </c>
      <c r="BY340" s="429">
        <v>0</v>
      </c>
      <c r="BZ340" s="767">
        <v>0</v>
      </c>
      <c r="CA340" s="166"/>
      <c r="CC340" s="761"/>
      <c r="CD340" s="230" t="s">
        <v>367</v>
      </c>
      <c r="CE340" s="429">
        <v>0</v>
      </c>
      <c r="CF340" s="429">
        <v>0</v>
      </c>
      <c r="CG340" s="429">
        <v>0</v>
      </c>
      <c r="CH340" s="429">
        <v>0</v>
      </c>
      <c r="CI340" s="429">
        <v>0</v>
      </c>
      <c r="CJ340" s="429">
        <v>0</v>
      </c>
      <c r="CK340" s="767">
        <v>0</v>
      </c>
      <c r="CL340" s="166"/>
      <c r="CN340" s="761"/>
      <c r="CO340" s="230" t="s">
        <v>367</v>
      </c>
      <c r="CP340" s="429">
        <v>0</v>
      </c>
      <c r="CQ340" s="429">
        <v>0</v>
      </c>
      <c r="CR340" s="429">
        <v>0</v>
      </c>
      <c r="CS340" s="429">
        <v>0</v>
      </c>
      <c r="CT340" s="429">
        <v>0</v>
      </c>
      <c r="CU340" s="429">
        <v>0</v>
      </c>
      <c r="CV340" s="767">
        <v>0</v>
      </c>
      <c r="CY340" s="761"/>
      <c r="CZ340" s="230" t="s">
        <v>367</v>
      </c>
      <c r="DA340" s="429">
        <v>0</v>
      </c>
      <c r="DB340" s="429">
        <v>0</v>
      </c>
      <c r="DC340" s="429">
        <v>0</v>
      </c>
      <c r="DD340" s="429">
        <v>0</v>
      </c>
      <c r="DE340" s="429">
        <v>0</v>
      </c>
      <c r="DF340" s="429">
        <v>0</v>
      </c>
      <c r="DG340" s="767">
        <v>0</v>
      </c>
      <c r="DH340" s="166"/>
      <c r="DJ340" s="761"/>
      <c r="DK340" s="230" t="s">
        <v>367</v>
      </c>
      <c r="DL340" s="429">
        <v>0</v>
      </c>
      <c r="DM340" s="429">
        <v>0</v>
      </c>
      <c r="DN340" s="429">
        <v>0</v>
      </c>
      <c r="DO340" s="429">
        <v>0</v>
      </c>
      <c r="DP340" s="429">
        <v>0</v>
      </c>
      <c r="DQ340" s="429">
        <v>0</v>
      </c>
      <c r="DR340" s="767">
        <v>0</v>
      </c>
      <c r="DS340" s="166"/>
      <c r="DU340" s="761"/>
      <c r="DV340" s="230" t="s">
        <v>367</v>
      </c>
      <c r="DW340" s="429">
        <v>0</v>
      </c>
      <c r="DX340" s="429">
        <v>0</v>
      </c>
      <c r="DY340" s="429">
        <v>0</v>
      </c>
      <c r="DZ340" s="429">
        <v>0</v>
      </c>
      <c r="EA340" s="429">
        <v>0</v>
      </c>
      <c r="EB340" s="429">
        <v>0</v>
      </c>
      <c r="EC340" s="767">
        <v>0</v>
      </c>
      <c r="ED340" s="166"/>
      <c r="EF340" s="761"/>
      <c r="EG340" s="230" t="s">
        <v>367</v>
      </c>
      <c r="EH340" s="429">
        <v>0</v>
      </c>
      <c r="EI340" s="429">
        <v>0</v>
      </c>
      <c r="EJ340" s="429">
        <v>0</v>
      </c>
      <c r="EK340" s="429">
        <v>0</v>
      </c>
      <c r="EL340" s="429">
        <v>0</v>
      </c>
      <c r="EM340" s="429">
        <v>0</v>
      </c>
      <c r="EN340" s="767">
        <v>0</v>
      </c>
      <c r="EQ340" s="761"/>
      <c r="ER340" s="230" t="s">
        <v>367</v>
      </c>
      <c r="ES340" s="429">
        <v>0</v>
      </c>
      <c r="ET340" s="429">
        <v>0</v>
      </c>
      <c r="EU340" s="429">
        <v>0</v>
      </c>
      <c r="EV340" s="429">
        <v>0</v>
      </c>
      <c r="EW340" s="429">
        <v>0</v>
      </c>
      <c r="EX340" s="429">
        <v>0</v>
      </c>
      <c r="EY340" s="767">
        <v>0</v>
      </c>
    </row>
    <row r="341" spans="1:155" s="162" customFormat="1">
      <c r="A341" s="1497"/>
      <c r="B341" s="361"/>
      <c r="C341" s="372" t="s">
        <v>366</v>
      </c>
      <c r="D341" s="392">
        <v>0</v>
      </c>
      <c r="E341" s="392">
        <v>0</v>
      </c>
      <c r="F341" s="392">
        <v>0</v>
      </c>
      <c r="G341" s="392">
        <v>0</v>
      </c>
      <c r="H341" s="392">
        <v>0</v>
      </c>
      <c r="I341" s="392">
        <v>50.699999999999996</v>
      </c>
      <c r="J341" s="391">
        <v>50.699999999999996</v>
      </c>
      <c r="K341" s="612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354"/>
      <c r="X341" s="149"/>
      <c r="Z341" s="761"/>
      <c r="AA341" s="230" t="s">
        <v>366</v>
      </c>
      <c r="AB341" s="429">
        <v>0</v>
      </c>
      <c r="AC341" s="429">
        <v>0</v>
      </c>
      <c r="AD341" s="429">
        <v>0</v>
      </c>
      <c r="AE341" s="429">
        <v>0</v>
      </c>
      <c r="AF341" s="429">
        <v>0</v>
      </c>
      <c r="AG341" s="429">
        <v>0</v>
      </c>
      <c r="AH341" s="767">
        <v>0</v>
      </c>
      <c r="AI341" s="166"/>
      <c r="AK341" s="761"/>
      <c r="AL341" s="230" t="s">
        <v>366</v>
      </c>
      <c r="AM341" s="429">
        <v>0</v>
      </c>
      <c r="AN341" s="429">
        <v>0</v>
      </c>
      <c r="AO341" s="429">
        <v>0</v>
      </c>
      <c r="AP341" s="429">
        <v>0</v>
      </c>
      <c r="AQ341" s="429">
        <v>0</v>
      </c>
      <c r="AR341" s="429">
        <v>13.3</v>
      </c>
      <c r="AS341" s="767">
        <v>13.3</v>
      </c>
      <c r="AT341" s="166"/>
      <c r="AV341" s="761"/>
      <c r="AW341" s="230" t="s">
        <v>366</v>
      </c>
      <c r="AX341" s="429">
        <v>0</v>
      </c>
      <c r="AY341" s="429">
        <v>0</v>
      </c>
      <c r="AZ341" s="429">
        <v>0</v>
      </c>
      <c r="BA341" s="429">
        <v>0</v>
      </c>
      <c r="BB341" s="429">
        <v>0</v>
      </c>
      <c r="BC341" s="429">
        <v>6.4</v>
      </c>
      <c r="BD341" s="767">
        <v>6.4</v>
      </c>
      <c r="BE341" s="166"/>
      <c r="BG341" s="761"/>
      <c r="BH341" s="230" t="s">
        <v>366</v>
      </c>
      <c r="BI341" s="429">
        <v>0</v>
      </c>
      <c r="BJ341" s="429">
        <v>0</v>
      </c>
      <c r="BK341" s="429">
        <v>0</v>
      </c>
      <c r="BL341" s="429">
        <v>0</v>
      </c>
      <c r="BM341" s="429">
        <v>0</v>
      </c>
      <c r="BN341" s="429">
        <v>4.7</v>
      </c>
      <c r="BO341" s="767">
        <v>4.7</v>
      </c>
      <c r="BR341" s="761"/>
      <c r="BS341" s="230" t="s">
        <v>366</v>
      </c>
      <c r="BT341" s="429">
        <v>0</v>
      </c>
      <c r="BU341" s="429">
        <v>0</v>
      </c>
      <c r="BV341" s="429">
        <v>0</v>
      </c>
      <c r="BW341" s="429">
        <v>0</v>
      </c>
      <c r="BX341" s="429">
        <v>0</v>
      </c>
      <c r="BY341" s="429">
        <v>6.6</v>
      </c>
      <c r="BZ341" s="767">
        <v>6.6</v>
      </c>
      <c r="CA341" s="166"/>
      <c r="CC341" s="761"/>
      <c r="CD341" s="230" t="s">
        <v>366</v>
      </c>
      <c r="CE341" s="429">
        <v>0</v>
      </c>
      <c r="CF341" s="429">
        <v>0</v>
      </c>
      <c r="CG341" s="429">
        <v>0</v>
      </c>
      <c r="CH341" s="429">
        <v>0</v>
      </c>
      <c r="CI341" s="429">
        <v>0</v>
      </c>
      <c r="CJ341" s="429">
        <v>3.5</v>
      </c>
      <c r="CK341" s="767">
        <v>3.5</v>
      </c>
      <c r="CL341" s="166"/>
      <c r="CN341" s="761"/>
      <c r="CO341" s="230" t="s">
        <v>366</v>
      </c>
      <c r="CP341" s="429">
        <v>0</v>
      </c>
      <c r="CQ341" s="429">
        <v>0</v>
      </c>
      <c r="CR341" s="429">
        <v>0</v>
      </c>
      <c r="CS341" s="429">
        <v>0</v>
      </c>
      <c r="CT341" s="429">
        <v>0</v>
      </c>
      <c r="CU341" s="429">
        <v>7.3</v>
      </c>
      <c r="CV341" s="767">
        <v>7.3</v>
      </c>
      <c r="CY341" s="761"/>
      <c r="CZ341" s="230" t="s">
        <v>366</v>
      </c>
      <c r="DA341" s="429">
        <v>0</v>
      </c>
      <c r="DB341" s="429">
        <v>0</v>
      </c>
      <c r="DC341" s="429">
        <v>0</v>
      </c>
      <c r="DD341" s="429">
        <v>0</v>
      </c>
      <c r="DE341" s="429">
        <v>0</v>
      </c>
      <c r="DF341" s="429">
        <v>1.8</v>
      </c>
      <c r="DG341" s="767">
        <v>1.8</v>
      </c>
      <c r="DH341" s="166"/>
      <c r="DJ341" s="761"/>
      <c r="DK341" s="230" t="s">
        <v>366</v>
      </c>
      <c r="DL341" s="429">
        <v>0</v>
      </c>
      <c r="DM341" s="429">
        <v>0</v>
      </c>
      <c r="DN341" s="429">
        <v>0</v>
      </c>
      <c r="DO341" s="429">
        <v>0</v>
      </c>
      <c r="DP341" s="429">
        <v>0</v>
      </c>
      <c r="DQ341" s="429">
        <v>0</v>
      </c>
      <c r="DR341" s="767">
        <v>0</v>
      </c>
      <c r="DS341" s="166"/>
      <c r="DU341" s="761"/>
      <c r="DV341" s="230" t="s">
        <v>366</v>
      </c>
      <c r="DW341" s="429">
        <v>0</v>
      </c>
      <c r="DX341" s="429">
        <v>0</v>
      </c>
      <c r="DY341" s="429">
        <v>0</v>
      </c>
      <c r="DZ341" s="429">
        <v>0</v>
      </c>
      <c r="EA341" s="429">
        <v>0</v>
      </c>
      <c r="EB341" s="429">
        <v>3.7</v>
      </c>
      <c r="EC341" s="767">
        <v>3.7</v>
      </c>
      <c r="ED341" s="166"/>
      <c r="EF341" s="761"/>
      <c r="EG341" s="230" t="s">
        <v>366</v>
      </c>
      <c r="EH341" s="429">
        <v>0</v>
      </c>
      <c r="EI341" s="429">
        <v>0</v>
      </c>
      <c r="EJ341" s="429">
        <v>0</v>
      </c>
      <c r="EK341" s="429">
        <v>0</v>
      </c>
      <c r="EL341" s="429">
        <v>0</v>
      </c>
      <c r="EM341" s="429">
        <v>3.4</v>
      </c>
      <c r="EN341" s="767">
        <v>3.4</v>
      </c>
      <c r="EQ341" s="761"/>
      <c r="ER341" s="230" t="s">
        <v>366</v>
      </c>
      <c r="ES341" s="429">
        <v>0</v>
      </c>
      <c r="ET341" s="429">
        <v>0</v>
      </c>
      <c r="EU341" s="429">
        <v>0</v>
      </c>
      <c r="EV341" s="429">
        <v>0</v>
      </c>
      <c r="EW341" s="429">
        <v>0</v>
      </c>
      <c r="EX341" s="429">
        <v>0</v>
      </c>
      <c r="EY341" s="767">
        <v>0</v>
      </c>
    </row>
    <row r="342" spans="1:155" s="162" customFormat="1">
      <c r="A342" s="1497"/>
      <c r="B342" s="382"/>
      <c r="C342" s="383"/>
      <c r="D342" s="501">
        <v>0</v>
      </c>
      <c r="E342" s="501">
        <v>0</v>
      </c>
      <c r="F342" s="501">
        <v>0</v>
      </c>
      <c r="G342" s="501">
        <v>0</v>
      </c>
      <c r="H342" s="501">
        <v>0</v>
      </c>
      <c r="I342" s="501">
        <v>0</v>
      </c>
      <c r="J342" s="503">
        <v>0</v>
      </c>
      <c r="K342" s="613">
        <f t="shared" si="72"/>
        <v>0</v>
      </c>
      <c r="L342" s="614">
        <f t="shared" si="73"/>
        <v>0</v>
      </c>
      <c r="M342" s="614">
        <f t="shared" si="74"/>
        <v>0</v>
      </c>
      <c r="N342" s="614">
        <f t="shared" si="75"/>
        <v>0</v>
      </c>
      <c r="O342" s="614">
        <f t="shared" si="76"/>
        <v>0</v>
      </c>
      <c r="P342" s="614">
        <f t="shared" si="77"/>
        <v>0</v>
      </c>
      <c r="Q342" s="614">
        <f t="shared" si="78"/>
        <v>0</v>
      </c>
      <c r="R342" s="614">
        <f t="shared" si="79"/>
        <v>0</v>
      </c>
      <c r="S342" s="614">
        <f t="shared" si="80"/>
        <v>0</v>
      </c>
      <c r="T342" s="614">
        <f t="shared" si="81"/>
        <v>0</v>
      </c>
      <c r="U342" s="614">
        <f t="shared" si="82"/>
        <v>0</v>
      </c>
      <c r="V342" s="615">
        <f t="shared" si="83"/>
        <v>0</v>
      </c>
      <c r="W342" s="354"/>
      <c r="X342" s="149"/>
      <c r="Z342" s="761"/>
      <c r="AA342" s="230"/>
      <c r="AB342" s="429"/>
      <c r="AC342" s="429"/>
      <c r="AD342" s="429"/>
      <c r="AE342" s="429"/>
      <c r="AF342" s="429"/>
      <c r="AG342" s="429"/>
      <c r="AH342" s="767"/>
      <c r="AI342" s="166"/>
      <c r="AK342" s="761"/>
      <c r="AL342" s="230"/>
      <c r="AM342" s="429"/>
      <c r="AN342" s="429"/>
      <c r="AO342" s="429"/>
      <c r="AP342" s="429"/>
      <c r="AQ342" s="429"/>
      <c r="AR342" s="429"/>
      <c r="AS342" s="767"/>
      <c r="AT342" s="166"/>
      <c r="AV342" s="761"/>
      <c r="AW342" s="230"/>
      <c r="AX342" s="429"/>
      <c r="AY342" s="429"/>
      <c r="AZ342" s="429"/>
      <c r="BA342" s="429"/>
      <c r="BB342" s="429"/>
      <c r="BC342" s="429"/>
      <c r="BD342" s="767"/>
      <c r="BE342" s="166"/>
      <c r="BG342" s="761"/>
      <c r="BH342" s="230"/>
      <c r="BI342" s="429"/>
      <c r="BJ342" s="429"/>
      <c r="BK342" s="429"/>
      <c r="BL342" s="429"/>
      <c r="BM342" s="429"/>
      <c r="BN342" s="429"/>
      <c r="BO342" s="767"/>
      <c r="BR342" s="761"/>
      <c r="BS342" s="230"/>
      <c r="BT342" s="429"/>
      <c r="BU342" s="429"/>
      <c r="BV342" s="429"/>
      <c r="BW342" s="429"/>
      <c r="BX342" s="429"/>
      <c r="BY342" s="429"/>
      <c r="BZ342" s="767"/>
      <c r="CA342" s="166"/>
      <c r="CC342" s="761"/>
      <c r="CD342" s="230"/>
      <c r="CE342" s="429"/>
      <c r="CF342" s="429"/>
      <c r="CG342" s="429"/>
      <c r="CH342" s="429"/>
      <c r="CI342" s="429"/>
      <c r="CJ342" s="429"/>
      <c r="CK342" s="767"/>
      <c r="CL342" s="166"/>
      <c r="CN342" s="761"/>
      <c r="CO342" s="230"/>
      <c r="CP342" s="429"/>
      <c r="CQ342" s="429"/>
      <c r="CR342" s="429"/>
      <c r="CS342" s="429"/>
      <c r="CT342" s="429"/>
      <c r="CU342" s="429"/>
      <c r="CV342" s="767"/>
      <c r="CY342" s="761"/>
      <c r="CZ342" s="230"/>
      <c r="DA342" s="429"/>
      <c r="DB342" s="429"/>
      <c r="DC342" s="429"/>
      <c r="DD342" s="429"/>
      <c r="DE342" s="429"/>
      <c r="DF342" s="429"/>
      <c r="DG342" s="767"/>
      <c r="DH342" s="166"/>
      <c r="DJ342" s="761"/>
      <c r="DK342" s="230"/>
      <c r="DL342" s="429"/>
      <c r="DM342" s="429"/>
      <c r="DN342" s="429"/>
      <c r="DO342" s="429"/>
      <c r="DP342" s="429"/>
      <c r="DQ342" s="429"/>
      <c r="DR342" s="767"/>
      <c r="DS342" s="166"/>
      <c r="DU342" s="761"/>
      <c r="DV342" s="230"/>
      <c r="DW342" s="429"/>
      <c r="DX342" s="429"/>
      <c r="DY342" s="429"/>
      <c r="DZ342" s="429"/>
      <c r="EA342" s="429"/>
      <c r="EB342" s="429"/>
      <c r="EC342" s="767"/>
      <c r="ED342" s="166"/>
      <c r="EF342" s="761"/>
      <c r="EG342" s="230"/>
      <c r="EH342" s="429"/>
      <c r="EI342" s="429"/>
      <c r="EJ342" s="429"/>
      <c r="EK342" s="429"/>
      <c r="EL342" s="429"/>
      <c r="EM342" s="429"/>
      <c r="EN342" s="767"/>
      <c r="EQ342" s="761"/>
      <c r="ER342" s="230"/>
      <c r="ES342" s="429"/>
      <c r="ET342" s="429"/>
      <c r="EU342" s="429"/>
      <c r="EV342" s="429"/>
      <c r="EW342" s="429"/>
      <c r="EX342" s="429"/>
      <c r="EY342" s="767"/>
    </row>
    <row r="343" spans="1:155" s="162" customFormat="1">
      <c r="A343" s="1497"/>
      <c r="B343" s="370" t="s">
        <v>365</v>
      </c>
      <c r="C343" s="371" t="s">
        <v>364</v>
      </c>
      <c r="D343" s="390">
        <v>1649.4999999999995</v>
      </c>
      <c r="E343" s="390">
        <v>1937.7999999999997</v>
      </c>
      <c r="F343" s="390">
        <v>-618.40000000000009</v>
      </c>
      <c r="G343" s="390">
        <v>-5365.7000000000007</v>
      </c>
      <c r="H343" s="390">
        <v>-2396.7999999999997</v>
      </c>
      <c r="I343" s="390">
        <v>-55.300000000000011</v>
      </c>
      <c r="J343" s="391">
        <v>-2452.1</v>
      </c>
      <c r="K343" s="616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354"/>
      <c r="X343" s="149"/>
      <c r="Z343" s="673" t="s">
        <v>365</v>
      </c>
      <c r="AA343" s="222" t="s">
        <v>364</v>
      </c>
      <c r="AB343" s="337">
        <v>-22.399999999999636</v>
      </c>
      <c r="AC343" s="337">
        <v>162.80000000000001</v>
      </c>
      <c r="AD343" s="337">
        <v>-67.599999999999994</v>
      </c>
      <c r="AE343" s="337">
        <v>-282.7</v>
      </c>
      <c r="AF343" s="337">
        <v>-209.89999999999947</v>
      </c>
      <c r="AG343" s="337">
        <v>1.5</v>
      </c>
      <c r="AH343" s="338">
        <v>-208.39999999999947</v>
      </c>
      <c r="AI343" s="166"/>
      <c r="AK343" s="673" t="s">
        <v>365</v>
      </c>
      <c r="AL343" s="222" t="s">
        <v>364</v>
      </c>
      <c r="AM343" s="337">
        <v>524.29999999999995</v>
      </c>
      <c r="AN343" s="337">
        <v>159.6</v>
      </c>
      <c r="AO343" s="337">
        <v>-32.1</v>
      </c>
      <c r="AP343" s="337">
        <v>-539.29999999999995</v>
      </c>
      <c r="AQ343" s="337">
        <v>112.5</v>
      </c>
      <c r="AR343" s="337">
        <v>-13.8</v>
      </c>
      <c r="AS343" s="338">
        <v>98.699999999999775</v>
      </c>
      <c r="AT343" s="166"/>
      <c r="AV343" s="673" t="s">
        <v>365</v>
      </c>
      <c r="AW343" s="222" t="s">
        <v>364</v>
      </c>
      <c r="AX343" s="337">
        <v>316.5</v>
      </c>
      <c r="AY343" s="337">
        <v>123.3</v>
      </c>
      <c r="AZ343" s="337">
        <v>-59.2</v>
      </c>
      <c r="BA343" s="337">
        <v>-619.70000000000005</v>
      </c>
      <c r="BB343" s="337">
        <v>-239.1</v>
      </c>
      <c r="BC343" s="337">
        <v>-6.5</v>
      </c>
      <c r="BD343" s="338">
        <v>-245.6</v>
      </c>
      <c r="BE343" s="166"/>
      <c r="BG343" s="673" t="s">
        <v>365</v>
      </c>
      <c r="BH343" s="222" t="s">
        <v>364</v>
      </c>
      <c r="BI343" s="337">
        <v>194</v>
      </c>
      <c r="BJ343" s="337">
        <v>163.69999999999999</v>
      </c>
      <c r="BK343" s="337">
        <v>-51.6</v>
      </c>
      <c r="BL343" s="337">
        <v>-575.5</v>
      </c>
      <c r="BM343" s="337">
        <v>-269.39999999999998</v>
      </c>
      <c r="BN343" s="337">
        <v>-5.5</v>
      </c>
      <c r="BO343" s="338">
        <v>-274.89999999999998</v>
      </c>
      <c r="BR343" s="673" t="s">
        <v>365</v>
      </c>
      <c r="BS343" s="222" t="s">
        <v>364</v>
      </c>
      <c r="BT343" s="337">
        <v>15.699999999999818</v>
      </c>
      <c r="BU343" s="337">
        <v>213.9</v>
      </c>
      <c r="BV343" s="337">
        <v>-55.5</v>
      </c>
      <c r="BW343" s="337">
        <v>-552.20000000000005</v>
      </c>
      <c r="BX343" s="337">
        <v>-378.1</v>
      </c>
      <c r="BY343" s="337">
        <v>-7.9</v>
      </c>
      <c r="BZ343" s="338">
        <v>-386</v>
      </c>
      <c r="CA343" s="166"/>
      <c r="CC343" s="673" t="s">
        <v>365</v>
      </c>
      <c r="CD343" s="222" t="s">
        <v>364</v>
      </c>
      <c r="CE343" s="337">
        <v>467.9</v>
      </c>
      <c r="CF343" s="337">
        <v>191.9</v>
      </c>
      <c r="CG343" s="337">
        <v>-33.299999999999997</v>
      </c>
      <c r="CH343" s="337">
        <v>-378.8</v>
      </c>
      <c r="CI343" s="337">
        <v>247.7</v>
      </c>
      <c r="CJ343" s="337">
        <v>-4.5999999999999996</v>
      </c>
      <c r="CK343" s="338">
        <v>243.1</v>
      </c>
      <c r="CL343" s="166"/>
      <c r="CN343" s="673" t="s">
        <v>365</v>
      </c>
      <c r="CO343" s="222" t="s">
        <v>364</v>
      </c>
      <c r="CP343" s="337">
        <v>-27.700000000000273</v>
      </c>
      <c r="CQ343" s="337">
        <v>109.3</v>
      </c>
      <c r="CR343" s="337">
        <v>-121.8</v>
      </c>
      <c r="CS343" s="337">
        <v>-517.70000000000005</v>
      </c>
      <c r="CT343" s="337">
        <v>-557.90000000000055</v>
      </c>
      <c r="CU343" s="337">
        <v>-8.4</v>
      </c>
      <c r="CV343" s="338">
        <v>-566.30000000000052</v>
      </c>
      <c r="CY343" s="673" t="s">
        <v>365</v>
      </c>
      <c r="CZ343" s="222" t="s">
        <v>364</v>
      </c>
      <c r="DA343" s="337">
        <v>270.8</v>
      </c>
      <c r="DB343" s="337">
        <v>136.1</v>
      </c>
      <c r="DC343" s="337">
        <v>-70.3</v>
      </c>
      <c r="DD343" s="337">
        <v>-266.2</v>
      </c>
      <c r="DE343" s="337">
        <v>70.400000000000318</v>
      </c>
      <c r="DF343" s="337">
        <v>-2.6</v>
      </c>
      <c r="DG343" s="338">
        <v>67.800000000000324</v>
      </c>
      <c r="DH343" s="166"/>
      <c r="DJ343" s="673" t="s">
        <v>365</v>
      </c>
      <c r="DK343" s="222" t="s">
        <v>364</v>
      </c>
      <c r="DL343" s="337">
        <v>64.399999999999864</v>
      </c>
      <c r="DM343" s="337">
        <v>145.5</v>
      </c>
      <c r="DN343" s="337">
        <v>-33.4</v>
      </c>
      <c r="DO343" s="337">
        <v>-446</v>
      </c>
      <c r="DP343" s="337">
        <v>-269.5</v>
      </c>
      <c r="DQ343" s="337">
        <v>-1.1000000000000001</v>
      </c>
      <c r="DR343" s="338">
        <v>-270.60000000000002</v>
      </c>
      <c r="DS343" s="166"/>
      <c r="DU343" s="673" t="s">
        <v>365</v>
      </c>
      <c r="DV343" s="222" t="s">
        <v>364</v>
      </c>
      <c r="DW343" s="337">
        <v>62</v>
      </c>
      <c r="DX343" s="337">
        <v>147.1</v>
      </c>
      <c r="DY343" s="337">
        <v>-30.3</v>
      </c>
      <c r="DZ343" s="337">
        <v>-358.7</v>
      </c>
      <c r="EA343" s="337">
        <v>-179.9</v>
      </c>
      <c r="EB343" s="337">
        <v>-4.7</v>
      </c>
      <c r="EC343" s="338">
        <v>-184.6</v>
      </c>
      <c r="ED343" s="166"/>
      <c r="EF343" s="673" t="s">
        <v>365</v>
      </c>
      <c r="EG343" s="222" t="s">
        <v>364</v>
      </c>
      <c r="EH343" s="337">
        <v>-328.2</v>
      </c>
      <c r="EI343" s="337">
        <v>146.80000000000001</v>
      </c>
      <c r="EJ343" s="337">
        <v>-41.2</v>
      </c>
      <c r="EK343" s="337">
        <v>-381.8</v>
      </c>
      <c r="EL343" s="337">
        <v>-604.4</v>
      </c>
      <c r="EM343" s="337">
        <v>-4.2</v>
      </c>
      <c r="EN343" s="338">
        <v>-608.60000000000048</v>
      </c>
      <c r="EQ343" s="673" t="s">
        <v>365</v>
      </c>
      <c r="ER343" s="222" t="s">
        <v>364</v>
      </c>
      <c r="ES343" s="337">
        <v>112.2</v>
      </c>
      <c r="ET343" s="337">
        <v>237.8</v>
      </c>
      <c r="EU343" s="337">
        <v>-22.1</v>
      </c>
      <c r="EV343" s="337">
        <v>-447.1</v>
      </c>
      <c r="EW343" s="337">
        <v>-119.2</v>
      </c>
      <c r="EX343" s="337">
        <v>2.5</v>
      </c>
      <c r="EY343" s="338">
        <v>-116.7</v>
      </c>
    </row>
    <row r="344" spans="1:155" s="162" customFormat="1">
      <c r="A344" s="1497"/>
      <c r="B344" s="382"/>
      <c r="C344" s="383"/>
      <c r="D344" s="501">
        <v>0</v>
      </c>
      <c r="E344" s="501">
        <v>0</v>
      </c>
      <c r="F344" s="501">
        <v>0</v>
      </c>
      <c r="G344" s="501">
        <v>0</v>
      </c>
      <c r="H344" s="502">
        <v>0</v>
      </c>
      <c r="I344" s="501">
        <v>0</v>
      </c>
      <c r="J344" s="503">
        <v>0</v>
      </c>
      <c r="K344" s="613">
        <f t="shared" si="72"/>
        <v>0</v>
      </c>
      <c r="L344" s="614">
        <f t="shared" si="73"/>
        <v>0</v>
      </c>
      <c r="M344" s="614">
        <f t="shared" si="74"/>
        <v>0</v>
      </c>
      <c r="N344" s="614">
        <f t="shared" si="75"/>
        <v>0</v>
      </c>
      <c r="O344" s="614">
        <f t="shared" si="76"/>
        <v>0</v>
      </c>
      <c r="P344" s="614">
        <f t="shared" si="77"/>
        <v>0</v>
      </c>
      <c r="Q344" s="614">
        <f t="shared" si="78"/>
        <v>0</v>
      </c>
      <c r="R344" s="614">
        <f t="shared" si="79"/>
        <v>0</v>
      </c>
      <c r="S344" s="614">
        <f t="shared" si="80"/>
        <v>0</v>
      </c>
      <c r="T344" s="614">
        <f t="shared" si="81"/>
        <v>0</v>
      </c>
      <c r="U344" s="614">
        <f t="shared" si="82"/>
        <v>0</v>
      </c>
      <c r="V344" s="615">
        <f t="shared" si="83"/>
        <v>0</v>
      </c>
      <c r="W344" s="354"/>
      <c r="X344" s="149"/>
      <c r="Z344" s="761"/>
      <c r="AA344" s="230"/>
      <c r="AB344" s="429"/>
      <c r="AC344" s="429"/>
      <c r="AD344" s="429"/>
      <c r="AE344" s="429"/>
      <c r="AF344" s="337"/>
      <c r="AG344" s="429"/>
      <c r="AH344" s="767"/>
      <c r="AI344" s="166"/>
      <c r="AK344" s="761"/>
      <c r="AL344" s="230"/>
      <c r="AM344" s="429"/>
      <c r="AN344" s="429"/>
      <c r="AO344" s="429"/>
      <c r="AP344" s="429"/>
      <c r="AQ344" s="337"/>
      <c r="AR344" s="429"/>
      <c r="AS344" s="767"/>
      <c r="AT344" s="166"/>
      <c r="AV344" s="761"/>
      <c r="AW344" s="230"/>
      <c r="AX344" s="429"/>
      <c r="AY344" s="429"/>
      <c r="AZ344" s="429"/>
      <c r="BA344" s="429"/>
      <c r="BB344" s="337"/>
      <c r="BC344" s="429"/>
      <c r="BD344" s="767"/>
      <c r="BE344" s="166"/>
      <c r="BG344" s="761"/>
      <c r="BH344" s="230"/>
      <c r="BI344" s="429"/>
      <c r="BJ344" s="429"/>
      <c r="BK344" s="429"/>
      <c r="BL344" s="429"/>
      <c r="BM344" s="337"/>
      <c r="BN344" s="429"/>
      <c r="BO344" s="767"/>
      <c r="BR344" s="761"/>
      <c r="BS344" s="230"/>
      <c r="BT344" s="429"/>
      <c r="BU344" s="429"/>
      <c r="BV344" s="429"/>
      <c r="BW344" s="429"/>
      <c r="BX344" s="337"/>
      <c r="BY344" s="429"/>
      <c r="BZ344" s="767"/>
      <c r="CA344" s="166"/>
      <c r="CC344" s="761"/>
      <c r="CD344" s="230"/>
      <c r="CE344" s="429"/>
      <c r="CF344" s="429"/>
      <c r="CG344" s="429"/>
      <c r="CH344" s="429"/>
      <c r="CI344" s="337"/>
      <c r="CJ344" s="429"/>
      <c r="CK344" s="767"/>
      <c r="CL344" s="166"/>
      <c r="CN344" s="761"/>
      <c r="CO344" s="230"/>
      <c r="CP344" s="429"/>
      <c r="CQ344" s="429"/>
      <c r="CR344" s="429"/>
      <c r="CS344" s="429"/>
      <c r="CT344" s="337"/>
      <c r="CU344" s="429"/>
      <c r="CV344" s="767"/>
      <c r="CY344" s="761"/>
      <c r="CZ344" s="230"/>
      <c r="DA344" s="429"/>
      <c r="DB344" s="429"/>
      <c r="DC344" s="429"/>
      <c r="DD344" s="429"/>
      <c r="DE344" s="337"/>
      <c r="DF344" s="429"/>
      <c r="DG344" s="767"/>
      <c r="DH344" s="166"/>
      <c r="DJ344" s="761"/>
      <c r="DK344" s="230"/>
      <c r="DL344" s="429"/>
      <c r="DM344" s="429"/>
      <c r="DN344" s="429"/>
      <c r="DO344" s="429"/>
      <c r="DP344" s="337"/>
      <c r="DQ344" s="429"/>
      <c r="DR344" s="767"/>
      <c r="DS344" s="166"/>
      <c r="DU344" s="761"/>
      <c r="DV344" s="230"/>
      <c r="DW344" s="429"/>
      <c r="DX344" s="429"/>
      <c r="DY344" s="429"/>
      <c r="DZ344" s="429"/>
      <c r="EA344" s="337"/>
      <c r="EB344" s="429"/>
      <c r="EC344" s="767"/>
      <c r="ED344" s="166"/>
      <c r="EF344" s="761"/>
      <c r="EG344" s="230"/>
      <c r="EH344" s="429"/>
      <c r="EI344" s="429"/>
      <c r="EJ344" s="429"/>
      <c r="EK344" s="429"/>
      <c r="EL344" s="337"/>
      <c r="EM344" s="429"/>
      <c r="EN344" s="767"/>
      <c r="EQ344" s="761"/>
      <c r="ER344" s="230"/>
      <c r="ES344" s="429"/>
      <c r="ET344" s="429"/>
      <c r="EU344" s="429"/>
      <c r="EV344" s="429"/>
      <c r="EW344" s="337"/>
      <c r="EX344" s="429"/>
      <c r="EY344" s="767"/>
    </row>
    <row r="345" spans="1:155" s="162" customFormat="1">
      <c r="A345" s="1497"/>
      <c r="B345" s="344" t="s">
        <v>363</v>
      </c>
      <c r="C345" s="345" t="s">
        <v>362</v>
      </c>
      <c r="D345" s="346">
        <v>298.8</v>
      </c>
      <c r="E345" s="346">
        <v>26.2</v>
      </c>
      <c r="F345" s="346">
        <v>35.1</v>
      </c>
      <c r="G345" s="346">
        <v>117.2</v>
      </c>
      <c r="H345" s="346">
        <v>477.29999999999995</v>
      </c>
      <c r="I345" s="346">
        <v>23.9</v>
      </c>
      <c r="J345" s="347">
        <v>501.20000000000005</v>
      </c>
      <c r="K345" s="602">
        <f t="shared" si="72"/>
        <v>9.5</v>
      </c>
      <c r="L345" s="346">
        <f t="shared" si="73"/>
        <v>0.9</v>
      </c>
      <c r="M345" s="346">
        <f t="shared" si="74"/>
        <v>18.100000000000001</v>
      </c>
      <c r="N345" s="346">
        <f t="shared" si="75"/>
        <v>12.9</v>
      </c>
      <c r="O345" s="346">
        <f t="shared" si="76"/>
        <v>68.5</v>
      </c>
      <c r="P345" s="346">
        <f t="shared" si="77"/>
        <v>198.8</v>
      </c>
      <c r="Q345" s="346">
        <f t="shared" si="78"/>
        <v>8.1999999999999993</v>
      </c>
      <c r="R345" s="346">
        <f t="shared" si="79"/>
        <v>52</v>
      </c>
      <c r="S345" s="346">
        <f t="shared" si="80"/>
        <v>37.9</v>
      </c>
      <c r="T345" s="346">
        <f t="shared" si="81"/>
        <v>14.2</v>
      </c>
      <c r="U345" s="346">
        <f t="shared" si="82"/>
        <v>41.6</v>
      </c>
      <c r="V345" s="347">
        <f t="shared" si="83"/>
        <v>38.6</v>
      </c>
      <c r="W345" s="354"/>
      <c r="X345" s="149"/>
      <c r="Z345" s="673" t="s">
        <v>363</v>
      </c>
      <c r="AA345" s="222" t="s">
        <v>362</v>
      </c>
      <c r="AB345" s="337">
        <v>0.3</v>
      </c>
      <c r="AC345" s="337">
        <v>1.1000000000000001</v>
      </c>
      <c r="AD345" s="337">
        <v>8.1</v>
      </c>
      <c r="AE345" s="337">
        <v>0</v>
      </c>
      <c r="AF345" s="337">
        <v>9.5</v>
      </c>
      <c r="AG345" s="337">
        <v>0</v>
      </c>
      <c r="AH345" s="338">
        <v>9.5</v>
      </c>
      <c r="AI345" s="166"/>
      <c r="AK345" s="673" t="s">
        <v>363</v>
      </c>
      <c r="AL345" s="222" t="s">
        <v>362</v>
      </c>
      <c r="AM345" s="337">
        <v>0</v>
      </c>
      <c r="AN345" s="337">
        <v>0.9</v>
      </c>
      <c r="AO345" s="337">
        <v>0</v>
      </c>
      <c r="AP345" s="337">
        <v>0</v>
      </c>
      <c r="AQ345" s="337">
        <v>0.9</v>
      </c>
      <c r="AR345" s="337">
        <v>0</v>
      </c>
      <c r="AS345" s="338">
        <v>0.9</v>
      </c>
      <c r="AT345" s="166"/>
      <c r="AV345" s="673" t="s">
        <v>363</v>
      </c>
      <c r="AW345" s="222" t="s">
        <v>362</v>
      </c>
      <c r="AX345" s="337">
        <v>10.199999999999999</v>
      </c>
      <c r="AY345" s="337">
        <v>0.3</v>
      </c>
      <c r="AZ345" s="337">
        <v>3.2</v>
      </c>
      <c r="BA345" s="337">
        <v>4.4000000000000004</v>
      </c>
      <c r="BB345" s="337">
        <v>18.100000000000001</v>
      </c>
      <c r="BC345" s="337">
        <v>0</v>
      </c>
      <c r="BD345" s="338">
        <v>18.100000000000001</v>
      </c>
      <c r="BE345" s="166"/>
      <c r="BG345" s="673" t="s">
        <v>363</v>
      </c>
      <c r="BH345" s="222" t="s">
        <v>362</v>
      </c>
      <c r="BI345" s="337">
        <v>3</v>
      </c>
      <c r="BJ345" s="337">
        <v>0.4</v>
      </c>
      <c r="BK345" s="337">
        <v>4.9000000000000004</v>
      </c>
      <c r="BL345" s="337">
        <v>4.5999999999999996</v>
      </c>
      <c r="BM345" s="337">
        <v>12.9</v>
      </c>
      <c r="BN345" s="337">
        <v>0</v>
      </c>
      <c r="BO345" s="338">
        <v>12.9</v>
      </c>
      <c r="BR345" s="673" t="s">
        <v>363</v>
      </c>
      <c r="BS345" s="222" t="s">
        <v>362</v>
      </c>
      <c r="BT345" s="337">
        <v>49.5</v>
      </c>
      <c r="BU345" s="337">
        <v>0.6</v>
      </c>
      <c r="BV345" s="337">
        <v>2</v>
      </c>
      <c r="BW345" s="337">
        <v>16.399999999999999</v>
      </c>
      <c r="BX345" s="337">
        <v>68.5</v>
      </c>
      <c r="BY345" s="337">
        <v>0</v>
      </c>
      <c r="BZ345" s="338">
        <v>68.5</v>
      </c>
      <c r="CA345" s="166"/>
      <c r="CC345" s="673" t="s">
        <v>363</v>
      </c>
      <c r="CD345" s="222" t="s">
        <v>362</v>
      </c>
      <c r="CE345" s="337">
        <v>136.5</v>
      </c>
      <c r="CF345" s="337">
        <v>2.8</v>
      </c>
      <c r="CG345" s="337">
        <v>0</v>
      </c>
      <c r="CH345" s="337">
        <v>59.5</v>
      </c>
      <c r="CI345" s="337">
        <v>198.8</v>
      </c>
      <c r="CJ345" s="337">
        <v>0</v>
      </c>
      <c r="CK345" s="338">
        <v>198.8</v>
      </c>
      <c r="CL345" s="166"/>
      <c r="CN345" s="673" t="s">
        <v>363</v>
      </c>
      <c r="CO345" s="222" t="s">
        <v>362</v>
      </c>
      <c r="CP345" s="337">
        <v>5</v>
      </c>
      <c r="CQ345" s="337">
        <v>1.7</v>
      </c>
      <c r="CR345" s="337">
        <v>0.6</v>
      </c>
      <c r="CS345" s="337">
        <v>0.9</v>
      </c>
      <c r="CT345" s="337">
        <v>8.1999999999999993</v>
      </c>
      <c r="CU345" s="337">
        <v>0</v>
      </c>
      <c r="CV345" s="338">
        <v>8.1999999999999993</v>
      </c>
      <c r="CY345" s="673" t="s">
        <v>363</v>
      </c>
      <c r="CZ345" s="222" t="s">
        <v>362</v>
      </c>
      <c r="DA345" s="337">
        <v>41.5</v>
      </c>
      <c r="DB345" s="337">
        <v>2.4</v>
      </c>
      <c r="DC345" s="337">
        <v>3.4</v>
      </c>
      <c r="DD345" s="337">
        <v>0.1</v>
      </c>
      <c r="DE345" s="337">
        <v>47.4</v>
      </c>
      <c r="DF345" s="337">
        <v>4.5999999999999996</v>
      </c>
      <c r="DG345" s="338">
        <v>52</v>
      </c>
      <c r="DH345" s="166"/>
      <c r="DJ345" s="673" t="s">
        <v>363</v>
      </c>
      <c r="DK345" s="222" t="s">
        <v>362</v>
      </c>
      <c r="DL345" s="337">
        <v>10.9</v>
      </c>
      <c r="DM345" s="337">
        <v>1.1000000000000001</v>
      </c>
      <c r="DN345" s="337">
        <v>1.2</v>
      </c>
      <c r="DO345" s="337">
        <v>20.2</v>
      </c>
      <c r="DP345" s="337">
        <v>33.4</v>
      </c>
      <c r="DQ345" s="337">
        <v>4.5</v>
      </c>
      <c r="DR345" s="338">
        <v>37.9</v>
      </c>
      <c r="DS345" s="166"/>
      <c r="DU345" s="673" t="s">
        <v>363</v>
      </c>
      <c r="DV345" s="222" t="s">
        <v>362</v>
      </c>
      <c r="DW345" s="337">
        <v>1.8</v>
      </c>
      <c r="DX345" s="337">
        <v>1</v>
      </c>
      <c r="DY345" s="337">
        <v>4.9000000000000004</v>
      </c>
      <c r="DZ345" s="337">
        <v>0</v>
      </c>
      <c r="EA345" s="337">
        <v>7.7</v>
      </c>
      <c r="EB345" s="337">
        <v>6.5</v>
      </c>
      <c r="EC345" s="338">
        <v>14.2</v>
      </c>
      <c r="ED345" s="166"/>
      <c r="EF345" s="673" t="s">
        <v>363</v>
      </c>
      <c r="EG345" s="222" t="s">
        <v>362</v>
      </c>
      <c r="EH345" s="337">
        <v>30</v>
      </c>
      <c r="EI345" s="337">
        <v>3.6</v>
      </c>
      <c r="EJ345" s="337">
        <v>3</v>
      </c>
      <c r="EK345" s="337">
        <v>4.5999999999999996</v>
      </c>
      <c r="EL345" s="337">
        <v>41.2</v>
      </c>
      <c r="EM345" s="337">
        <v>0.4</v>
      </c>
      <c r="EN345" s="338">
        <v>41.6</v>
      </c>
      <c r="EQ345" s="673" t="s">
        <v>363</v>
      </c>
      <c r="ER345" s="222" t="s">
        <v>362</v>
      </c>
      <c r="ES345" s="337">
        <v>10.1</v>
      </c>
      <c r="ET345" s="337">
        <v>10.3</v>
      </c>
      <c r="EU345" s="337">
        <v>3.8</v>
      </c>
      <c r="EV345" s="337">
        <v>6.5</v>
      </c>
      <c r="EW345" s="337">
        <v>30.7</v>
      </c>
      <c r="EX345" s="337">
        <v>7.9</v>
      </c>
      <c r="EY345" s="338">
        <v>38.6</v>
      </c>
    </row>
    <row r="346" spans="1:155" s="162" customFormat="1">
      <c r="A346" s="1497"/>
      <c r="B346" s="361"/>
      <c r="C346" s="372" t="s">
        <v>361</v>
      </c>
      <c r="D346" s="392">
        <v>258.60000000000002</v>
      </c>
      <c r="E346" s="392">
        <v>0</v>
      </c>
      <c r="F346" s="392">
        <v>0</v>
      </c>
      <c r="G346" s="392">
        <v>116.3</v>
      </c>
      <c r="H346" s="392">
        <v>374.9</v>
      </c>
      <c r="I346" s="392">
        <v>0</v>
      </c>
      <c r="J346" s="391">
        <v>374.9</v>
      </c>
      <c r="K346" s="612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354"/>
      <c r="X346" s="149"/>
      <c r="Z346" s="761"/>
      <c r="AA346" s="230" t="s">
        <v>361</v>
      </c>
      <c r="AB346" s="429">
        <v>0</v>
      </c>
      <c r="AC346" s="429">
        <v>0</v>
      </c>
      <c r="AD346" s="429">
        <v>0</v>
      </c>
      <c r="AE346" s="429">
        <v>0</v>
      </c>
      <c r="AF346" s="429">
        <v>0</v>
      </c>
      <c r="AG346" s="429">
        <v>0</v>
      </c>
      <c r="AH346" s="767">
        <v>0</v>
      </c>
      <c r="AI346" s="166"/>
      <c r="AK346" s="761"/>
      <c r="AL346" s="230" t="s">
        <v>361</v>
      </c>
      <c r="AM346" s="429">
        <v>0</v>
      </c>
      <c r="AN346" s="429">
        <v>0</v>
      </c>
      <c r="AO346" s="429">
        <v>0</v>
      </c>
      <c r="AP346" s="429">
        <v>0</v>
      </c>
      <c r="AQ346" s="429">
        <v>0</v>
      </c>
      <c r="AR346" s="429">
        <v>0</v>
      </c>
      <c r="AS346" s="767">
        <v>0</v>
      </c>
      <c r="AT346" s="166"/>
      <c r="AV346" s="761"/>
      <c r="AW346" s="230" t="s">
        <v>361</v>
      </c>
      <c r="AX346" s="429">
        <v>8.6</v>
      </c>
      <c r="AY346" s="429">
        <v>0</v>
      </c>
      <c r="AZ346" s="429">
        <v>0</v>
      </c>
      <c r="BA346" s="429">
        <v>4.4000000000000004</v>
      </c>
      <c r="BB346" s="429">
        <v>13</v>
      </c>
      <c r="BC346" s="429">
        <v>0</v>
      </c>
      <c r="BD346" s="767">
        <v>13</v>
      </c>
      <c r="BE346" s="166"/>
      <c r="BG346" s="761"/>
      <c r="BH346" s="230" t="s">
        <v>361</v>
      </c>
      <c r="BI346" s="429">
        <v>0</v>
      </c>
      <c r="BJ346" s="429">
        <v>0</v>
      </c>
      <c r="BK346" s="429">
        <v>0</v>
      </c>
      <c r="BL346" s="429">
        <v>4.5999999999999996</v>
      </c>
      <c r="BM346" s="429">
        <v>4.5999999999999996</v>
      </c>
      <c r="BN346" s="429">
        <v>0</v>
      </c>
      <c r="BO346" s="767">
        <v>4.5999999999999996</v>
      </c>
      <c r="BR346" s="761"/>
      <c r="BS346" s="230" t="s">
        <v>361</v>
      </c>
      <c r="BT346" s="429">
        <v>49.2</v>
      </c>
      <c r="BU346" s="429">
        <v>0</v>
      </c>
      <c r="BV346" s="429">
        <v>0</v>
      </c>
      <c r="BW346" s="429">
        <v>16.399999999999999</v>
      </c>
      <c r="BX346" s="429">
        <v>65.599999999999994</v>
      </c>
      <c r="BY346" s="429">
        <v>0</v>
      </c>
      <c r="BZ346" s="767">
        <v>65.599999999999994</v>
      </c>
      <c r="CA346" s="166"/>
      <c r="CC346" s="761"/>
      <c r="CD346" s="230" t="s">
        <v>361</v>
      </c>
      <c r="CE346" s="429">
        <v>134.69999999999999</v>
      </c>
      <c r="CF346" s="429">
        <v>0</v>
      </c>
      <c r="CG346" s="429">
        <v>0</v>
      </c>
      <c r="CH346" s="429">
        <v>59.5</v>
      </c>
      <c r="CI346" s="429">
        <v>194.2</v>
      </c>
      <c r="CJ346" s="429">
        <v>0</v>
      </c>
      <c r="CK346" s="767">
        <v>194.2</v>
      </c>
      <c r="CL346" s="166"/>
      <c r="CN346" s="761"/>
      <c r="CO346" s="230" t="s">
        <v>361</v>
      </c>
      <c r="CP346" s="429">
        <v>0</v>
      </c>
      <c r="CQ346" s="429">
        <v>0</v>
      </c>
      <c r="CR346" s="429">
        <v>0</v>
      </c>
      <c r="CS346" s="429">
        <v>0</v>
      </c>
      <c r="CT346" s="429">
        <v>0</v>
      </c>
      <c r="CU346" s="429">
        <v>0</v>
      </c>
      <c r="CV346" s="767">
        <v>0</v>
      </c>
      <c r="CY346" s="761"/>
      <c r="CZ346" s="230" t="s">
        <v>361</v>
      </c>
      <c r="DA346" s="429">
        <v>40.799999999999997</v>
      </c>
      <c r="DB346" s="429">
        <v>0</v>
      </c>
      <c r="DC346" s="429">
        <v>0</v>
      </c>
      <c r="DD346" s="429">
        <v>0.1</v>
      </c>
      <c r="DE346" s="429">
        <v>40.9</v>
      </c>
      <c r="DF346" s="429">
        <v>0</v>
      </c>
      <c r="DG346" s="767">
        <v>40.9</v>
      </c>
      <c r="DH346" s="166"/>
      <c r="DJ346" s="761"/>
      <c r="DK346" s="230" t="s">
        <v>361</v>
      </c>
      <c r="DL346" s="429">
        <v>9.9</v>
      </c>
      <c r="DM346" s="429">
        <v>0</v>
      </c>
      <c r="DN346" s="429">
        <v>0</v>
      </c>
      <c r="DO346" s="429">
        <v>20.2</v>
      </c>
      <c r="DP346" s="429">
        <v>30.1</v>
      </c>
      <c r="DQ346" s="429">
        <v>0</v>
      </c>
      <c r="DR346" s="767">
        <v>30.1</v>
      </c>
      <c r="DS346" s="166"/>
      <c r="DU346" s="761"/>
      <c r="DV346" s="230" t="s">
        <v>361</v>
      </c>
      <c r="DW346" s="429">
        <v>0.5</v>
      </c>
      <c r="DX346" s="429">
        <v>0</v>
      </c>
      <c r="DY346" s="429">
        <v>0</v>
      </c>
      <c r="DZ346" s="429">
        <v>0</v>
      </c>
      <c r="EA346" s="429">
        <v>0.5</v>
      </c>
      <c r="EB346" s="429">
        <v>0</v>
      </c>
      <c r="EC346" s="767">
        <v>0.5</v>
      </c>
      <c r="ED346" s="166"/>
      <c r="EF346" s="761"/>
      <c r="EG346" s="230" t="s">
        <v>361</v>
      </c>
      <c r="EH346" s="429">
        <v>7.7</v>
      </c>
      <c r="EI346" s="429">
        <v>0</v>
      </c>
      <c r="EJ346" s="429">
        <v>0</v>
      </c>
      <c r="EK346" s="429">
        <v>4.5999999999999996</v>
      </c>
      <c r="EL346" s="429">
        <v>12.3</v>
      </c>
      <c r="EM346" s="429">
        <v>0</v>
      </c>
      <c r="EN346" s="767">
        <v>12.3</v>
      </c>
      <c r="EQ346" s="761"/>
      <c r="ER346" s="230" t="s">
        <v>361</v>
      </c>
      <c r="ES346" s="429">
        <v>7.2</v>
      </c>
      <c r="ET346" s="429">
        <v>0</v>
      </c>
      <c r="EU346" s="429">
        <v>0</v>
      </c>
      <c r="EV346" s="429">
        <v>6.5</v>
      </c>
      <c r="EW346" s="429">
        <v>13.7</v>
      </c>
      <c r="EX346" s="429">
        <v>0</v>
      </c>
      <c r="EY346" s="767">
        <v>13.7</v>
      </c>
    </row>
    <row r="347" spans="1:155" s="162" customFormat="1">
      <c r="A347" s="1497"/>
      <c r="B347" s="361"/>
      <c r="C347" s="372" t="s">
        <v>360</v>
      </c>
      <c r="D347" s="392">
        <v>40.199999999999996</v>
      </c>
      <c r="E347" s="392">
        <v>26.2</v>
      </c>
      <c r="F347" s="392">
        <v>35.1</v>
      </c>
      <c r="G347" s="392">
        <v>0.9</v>
      </c>
      <c r="H347" s="392">
        <v>102.4</v>
      </c>
      <c r="I347" s="392">
        <v>23.9</v>
      </c>
      <c r="J347" s="391">
        <v>126.29999999999998</v>
      </c>
      <c r="K347" s="612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354"/>
      <c r="X347" s="149"/>
      <c r="Z347" s="761"/>
      <c r="AA347" s="230" t="s">
        <v>360</v>
      </c>
      <c r="AB347" s="429">
        <v>0.3</v>
      </c>
      <c r="AC347" s="429">
        <v>1.1000000000000001</v>
      </c>
      <c r="AD347" s="429">
        <v>8.1</v>
      </c>
      <c r="AE347" s="429">
        <v>0</v>
      </c>
      <c r="AF347" s="429">
        <v>9.5</v>
      </c>
      <c r="AG347" s="429">
        <v>0</v>
      </c>
      <c r="AH347" s="767">
        <v>9.5</v>
      </c>
      <c r="AI347" s="166"/>
      <c r="AK347" s="761"/>
      <c r="AL347" s="230" t="s">
        <v>360</v>
      </c>
      <c r="AM347" s="429">
        <v>0</v>
      </c>
      <c r="AN347" s="429">
        <v>0.9</v>
      </c>
      <c r="AO347" s="429">
        <v>0</v>
      </c>
      <c r="AP347" s="429">
        <v>0</v>
      </c>
      <c r="AQ347" s="429">
        <v>0.9</v>
      </c>
      <c r="AR347" s="429">
        <v>0</v>
      </c>
      <c r="AS347" s="767">
        <v>0.9</v>
      </c>
      <c r="AT347" s="166"/>
      <c r="AV347" s="761"/>
      <c r="AW347" s="230" t="s">
        <v>360</v>
      </c>
      <c r="AX347" s="429">
        <v>1.6</v>
      </c>
      <c r="AY347" s="429">
        <v>0.3</v>
      </c>
      <c r="AZ347" s="429">
        <v>3.2</v>
      </c>
      <c r="BA347" s="429">
        <v>0</v>
      </c>
      <c r="BB347" s="429">
        <v>5.0999999999999996</v>
      </c>
      <c r="BC347" s="429">
        <v>0</v>
      </c>
      <c r="BD347" s="767">
        <v>5.0999999999999996</v>
      </c>
      <c r="BE347" s="166"/>
      <c r="BG347" s="761"/>
      <c r="BH347" s="230" t="s">
        <v>360</v>
      </c>
      <c r="BI347" s="429">
        <v>3</v>
      </c>
      <c r="BJ347" s="429">
        <v>0.4</v>
      </c>
      <c r="BK347" s="429">
        <v>4.9000000000000004</v>
      </c>
      <c r="BL347" s="429">
        <v>0</v>
      </c>
      <c r="BM347" s="429">
        <v>8.3000000000000007</v>
      </c>
      <c r="BN347" s="429">
        <v>0</v>
      </c>
      <c r="BO347" s="767">
        <v>8.3000000000000007</v>
      </c>
      <c r="BR347" s="761"/>
      <c r="BS347" s="230" t="s">
        <v>360</v>
      </c>
      <c r="BT347" s="429">
        <v>0.3</v>
      </c>
      <c r="BU347" s="429">
        <v>0.6</v>
      </c>
      <c r="BV347" s="429">
        <v>2</v>
      </c>
      <c r="BW347" s="429">
        <v>0</v>
      </c>
      <c r="BX347" s="429">
        <v>2.9</v>
      </c>
      <c r="BY347" s="429">
        <v>0</v>
      </c>
      <c r="BZ347" s="767">
        <v>2.9</v>
      </c>
      <c r="CA347" s="166"/>
      <c r="CC347" s="761"/>
      <c r="CD347" s="778" t="s">
        <v>1454</v>
      </c>
      <c r="CE347" s="429">
        <v>1.8</v>
      </c>
      <c r="CF347" s="429">
        <v>2.8</v>
      </c>
      <c r="CG347" s="429">
        <v>0</v>
      </c>
      <c r="CH347" s="429">
        <v>0</v>
      </c>
      <c r="CI347" s="429">
        <v>4.5999999999999996</v>
      </c>
      <c r="CJ347" s="429">
        <v>0</v>
      </c>
      <c r="CK347" s="767">
        <v>4.5999999999999996</v>
      </c>
      <c r="CL347" s="166"/>
      <c r="CN347" s="761"/>
      <c r="CO347" s="230" t="s">
        <v>360</v>
      </c>
      <c r="CP347" s="429">
        <v>5</v>
      </c>
      <c r="CQ347" s="429">
        <v>1.7</v>
      </c>
      <c r="CR347" s="429">
        <v>0.6</v>
      </c>
      <c r="CS347" s="429">
        <v>0.9</v>
      </c>
      <c r="CT347" s="429">
        <v>8.1999999999999993</v>
      </c>
      <c r="CU347" s="429">
        <v>0</v>
      </c>
      <c r="CV347" s="767">
        <v>8.1999999999999993</v>
      </c>
      <c r="CY347" s="761"/>
      <c r="CZ347" s="230" t="s">
        <v>360</v>
      </c>
      <c r="DA347" s="429">
        <v>0.7</v>
      </c>
      <c r="DB347" s="429">
        <v>2.4</v>
      </c>
      <c r="DC347" s="429">
        <v>3.4</v>
      </c>
      <c r="DD347" s="429">
        <v>0</v>
      </c>
      <c r="DE347" s="429">
        <v>6.5</v>
      </c>
      <c r="DF347" s="429">
        <v>4.5999999999999996</v>
      </c>
      <c r="DG347" s="767">
        <v>11.1</v>
      </c>
      <c r="DH347" s="166"/>
      <c r="DJ347" s="761"/>
      <c r="DK347" s="230" t="s">
        <v>360</v>
      </c>
      <c r="DL347" s="429">
        <v>1</v>
      </c>
      <c r="DM347" s="429">
        <v>1.1000000000000001</v>
      </c>
      <c r="DN347" s="429">
        <v>1.2</v>
      </c>
      <c r="DO347" s="429">
        <v>0</v>
      </c>
      <c r="DP347" s="429">
        <v>3.3</v>
      </c>
      <c r="DQ347" s="429">
        <v>4.5</v>
      </c>
      <c r="DR347" s="767">
        <v>7.8</v>
      </c>
      <c r="DS347" s="166"/>
      <c r="DU347" s="761"/>
      <c r="DV347" s="230" t="s">
        <v>360</v>
      </c>
      <c r="DW347" s="429">
        <v>1.3</v>
      </c>
      <c r="DX347" s="429">
        <v>1</v>
      </c>
      <c r="DY347" s="429">
        <v>4.9000000000000004</v>
      </c>
      <c r="DZ347" s="429">
        <v>0</v>
      </c>
      <c r="EA347" s="429">
        <v>7.2</v>
      </c>
      <c r="EB347" s="429">
        <v>6.5</v>
      </c>
      <c r="EC347" s="767">
        <v>13.7</v>
      </c>
      <c r="ED347" s="166"/>
      <c r="EF347" s="761"/>
      <c r="EG347" s="230" t="s">
        <v>360</v>
      </c>
      <c r="EH347" s="429">
        <v>22.3</v>
      </c>
      <c r="EI347" s="429">
        <v>3.6</v>
      </c>
      <c r="EJ347" s="429">
        <v>3</v>
      </c>
      <c r="EK347" s="429">
        <v>0</v>
      </c>
      <c r="EL347" s="429">
        <v>28.9</v>
      </c>
      <c r="EM347" s="429">
        <v>0.4</v>
      </c>
      <c r="EN347" s="767">
        <v>29.3</v>
      </c>
      <c r="EQ347" s="761"/>
      <c r="ER347" s="230" t="s">
        <v>360</v>
      </c>
      <c r="ES347" s="429">
        <v>2.9</v>
      </c>
      <c r="ET347" s="429">
        <v>10.3</v>
      </c>
      <c r="EU347" s="429">
        <v>3.8</v>
      </c>
      <c r="EV347" s="429">
        <v>0</v>
      </c>
      <c r="EW347" s="429">
        <v>17</v>
      </c>
      <c r="EX347" s="429">
        <v>7.9</v>
      </c>
      <c r="EY347" s="767">
        <v>24.9</v>
      </c>
    </row>
    <row r="348" spans="1:155" s="162" customFormat="1">
      <c r="A348" s="1497"/>
      <c r="B348" s="348" t="s">
        <v>359</v>
      </c>
      <c r="C348" s="349" t="s">
        <v>358</v>
      </c>
      <c r="D348" s="350">
        <v>777.2</v>
      </c>
      <c r="E348" s="350">
        <v>2156.5000000000005</v>
      </c>
      <c r="F348" s="350">
        <v>444.90000000000003</v>
      </c>
      <c r="G348" s="350">
        <v>5.3000000000000007</v>
      </c>
      <c r="H348" s="350">
        <v>3383.9</v>
      </c>
      <c r="I348" s="350">
        <v>179.60000000000002</v>
      </c>
      <c r="J348" s="351">
        <v>3563.5</v>
      </c>
      <c r="K348" s="603">
        <f t="shared" si="72"/>
        <v>301.10000000000002</v>
      </c>
      <c r="L348" s="350">
        <f t="shared" si="73"/>
        <v>332.7</v>
      </c>
      <c r="M348" s="350">
        <f t="shared" si="74"/>
        <v>213.4</v>
      </c>
      <c r="N348" s="350">
        <f t="shared" si="75"/>
        <v>265.7</v>
      </c>
      <c r="O348" s="350">
        <f t="shared" si="76"/>
        <v>353.1</v>
      </c>
      <c r="P348" s="350">
        <f t="shared" si="77"/>
        <v>298.8</v>
      </c>
      <c r="Q348" s="350">
        <f t="shared" si="78"/>
        <v>275.5</v>
      </c>
      <c r="R348" s="350">
        <f t="shared" si="79"/>
        <v>282.3</v>
      </c>
      <c r="S348" s="350">
        <f t="shared" si="80"/>
        <v>246.3</v>
      </c>
      <c r="T348" s="350">
        <f t="shared" si="81"/>
        <v>270.7</v>
      </c>
      <c r="U348" s="350">
        <f t="shared" si="82"/>
        <v>264.10000000000002</v>
      </c>
      <c r="V348" s="351">
        <f t="shared" si="83"/>
        <v>459.8</v>
      </c>
      <c r="W348" s="354"/>
      <c r="X348" s="149"/>
      <c r="Z348" s="673" t="s">
        <v>359</v>
      </c>
      <c r="AA348" s="222" t="s">
        <v>358</v>
      </c>
      <c r="AB348" s="337">
        <v>77.099999999999994</v>
      </c>
      <c r="AC348" s="337">
        <v>176.3</v>
      </c>
      <c r="AD348" s="337">
        <v>37.299999999999997</v>
      </c>
      <c r="AE348" s="337">
        <v>0.1</v>
      </c>
      <c r="AF348" s="337">
        <v>290.8</v>
      </c>
      <c r="AG348" s="337">
        <v>10.3</v>
      </c>
      <c r="AH348" s="338">
        <v>301.10000000000002</v>
      </c>
      <c r="AI348" s="166"/>
      <c r="AK348" s="673" t="s">
        <v>359</v>
      </c>
      <c r="AL348" s="222" t="s">
        <v>358</v>
      </c>
      <c r="AM348" s="337">
        <v>123.2</v>
      </c>
      <c r="AN348" s="337">
        <v>178.2</v>
      </c>
      <c r="AO348" s="337">
        <v>24.4</v>
      </c>
      <c r="AP348" s="337">
        <v>0.1</v>
      </c>
      <c r="AQ348" s="337">
        <v>325.89999999999998</v>
      </c>
      <c r="AR348" s="337">
        <v>6.8</v>
      </c>
      <c r="AS348" s="338">
        <v>332.7</v>
      </c>
      <c r="AT348" s="166"/>
      <c r="AV348" s="673" t="s">
        <v>359</v>
      </c>
      <c r="AW348" s="222" t="s">
        <v>358</v>
      </c>
      <c r="AX348" s="337">
        <v>52.6</v>
      </c>
      <c r="AY348" s="337">
        <v>121.3</v>
      </c>
      <c r="AZ348" s="337">
        <v>33</v>
      </c>
      <c r="BA348" s="337">
        <v>0.2</v>
      </c>
      <c r="BB348" s="337">
        <v>207.1</v>
      </c>
      <c r="BC348" s="337">
        <v>6.3</v>
      </c>
      <c r="BD348" s="338">
        <v>213.4</v>
      </c>
      <c r="BE348" s="166"/>
      <c r="BG348" s="673" t="s">
        <v>359</v>
      </c>
      <c r="BH348" s="222" t="s">
        <v>358</v>
      </c>
      <c r="BI348" s="337">
        <v>40.1</v>
      </c>
      <c r="BJ348" s="337">
        <v>183.7</v>
      </c>
      <c r="BK348" s="337">
        <v>36.1</v>
      </c>
      <c r="BL348" s="337">
        <v>0.1</v>
      </c>
      <c r="BM348" s="337">
        <v>260</v>
      </c>
      <c r="BN348" s="337">
        <v>5.7</v>
      </c>
      <c r="BO348" s="338">
        <v>265.7</v>
      </c>
      <c r="BR348" s="673" t="s">
        <v>359</v>
      </c>
      <c r="BS348" s="222" t="s">
        <v>358</v>
      </c>
      <c r="BT348" s="337">
        <v>94.7</v>
      </c>
      <c r="BU348" s="337">
        <v>203</v>
      </c>
      <c r="BV348" s="337">
        <v>46.7</v>
      </c>
      <c r="BW348" s="337">
        <v>0.2</v>
      </c>
      <c r="BX348" s="337">
        <v>344.6</v>
      </c>
      <c r="BY348" s="337">
        <v>8.5</v>
      </c>
      <c r="BZ348" s="338">
        <v>353.1</v>
      </c>
      <c r="CA348" s="166"/>
      <c r="CC348" s="673" t="s">
        <v>359</v>
      </c>
      <c r="CD348" s="222" t="s">
        <v>358</v>
      </c>
      <c r="CE348" s="337">
        <v>81.599999999999994</v>
      </c>
      <c r="CF348" s="337">
        <v>182.5</v>
      </c>
      <c r="CG348" s="337">
        <v>31.4</v>
      </c>
      <c r="CH348" s="337">
        <v>0.1</v>
      </c>
      <c r="CI348" s="337">
        <v>295.60000000000002</v>
      </c>
      <c r="CJ348" s="337">
        <v>3.2</v>
      </c>
      <c r="CK348" s="338">
        <v>298.8</v>
      </c>
      <c r="CL348" s="166"/>
      <c r="CN348" s="673" t="s">
        <v>359</v>
      </c>
      <c r="CO348" s="222" t="s">
        <v>358</v>
      </c>
      <c r="CP348" s="337">
        <v>64.7</v>
      </c>
      <c r="CQ348" s="337">
        <v>171.4</v>
      </c>
      <c r="CR348" s="337">
        <v>37.200000000000003</v>
      </c>
      <c r="CS348" s="337">
        <v>0.5</v>
      </c>
      <c r="CT348" s="337">
        <v>273.8</v>
      </c>
      <c r="CU348" s="337">
        <v>1.7</v>
      </c>
      <c r="CV348" s="338">
        <v>275.5</v>
      </c>
      <c r="CY348" s="673" t="s">
        <v>359</v>
      </c>
      <c r="CZ348" s="222" t="s">
        <v>358</v>
      </c>
      <c r="DA348" s="337">
        <v>47.3</v>
      </c>
      <c r="DB348" s="337">
        <v>175.9</v>
      </c>
      <c r="DC348" s="337">
        <v>44.4</v>
      </c>
      <c r="DD348" s="337">
        <v>1.5</v>
      </c>
      <c r="DE348" s="337">
        <v>269.10000000000002</v>
      </c>
      <c r="DF348" s="337">
        <v>13.2</v>
      </c>
      <c r="DG348" s="338">
        <v>282.3</v>
      </c>
      <c r="DH348" s="166"/>
      <c r="DJ348" s="673" t="s">
        <v>359</v>
      </c>
      <c r="DK348" s="222" t="s">
        <v>358</v>
      </c>
      <c r="DL348" s="337">
        <v>41.9</v>
      </c>
      <c r="DM348" s="337">
        <v>165.9</v>
      </c>
      <c r="DN348" s="337">
        <v>26.3</v>
      </c>
      <c r="DO348" s="337">
        <v>0.8</v>
      </c>
      <c r="DP348" s="337">
        <v>234.9</v>
      </c>
      <c r="DQ348" s="337">
        <v>11.4</v>
      </c>
      <c r="DR348" s="338">
        <v>246.3</v>
      </c>
      <c r="DS348" s="166"/>
      <c r="DU348" s="673" t="s">
        <v>359</v>
      </c>
      <c r="DV348" s="222" t="s">
        <v>358</v>
      </c>
      <c r="DW348" s="337">
        <v>34.6</v>
      </c>
      <c r="DX348" s="337">
        <v>186.5</v>
      </c>
      <c r="DY348" s="337">
        <v>43.3</v>
      </c>
      <c r="DZ348" s="337">
        <v>0.9</v>
      </c>
      <c r="EA348" s="337">
        <v>265.3</v>
      </c>
      <c r="EB348" s="337">
        <v>5.4</v>
      </c>
      <c r="EC348" s="338">
        <v>270.7</v>
      </c>
      <c r="ED348" s="166"/>
      <c r="EF348" s="673" t="s">
        <v>359</v>
      </c>
      <c r="EG348" s="222" t="s">
        <v>358</v>
      </c>
      <c r="EH348" s="337">
        <v>30.2</v>
      </c>
      <c r="EI348" s="337">
        <v>191.5</v>
      </c>
      <c r="EJ348" s="337">
        <v>39.5</v>
      </c>
      <c r="EK348" s="337">
        <v>0.4</v>
      </c>
      <c r="EL348" s="337">
        <v>261.60000000000002</v>
      </c>
      <c r="EM348" s="337">
        <v>2.5</v>
      </c>
      <c r="EN348" s="338">
        <v>264.10000000000002</v>
      </c>
      <c r="EQ348" s="673" t="s">
        <v>359</v>
      </c>
      <c r="ER348" s="222" t="s">
        <v>358</v>
      </c>
      <c r="ES348" s="337">
        <v>89.2</v>
      </c>
      <c r="ET348" s="337">
        <v>220.3</v>
      </c>
      <c r="EU348" s="337">
        <v>45.3</v>
      </c>
      <c r="EV348" s="337">
        <v>0.4</v>
      </c>
      <c r="EW348" s="337">
        <v>355.2</v>
      </c>
      <c r="EX348" s="337">
        <v>104.6</v>
      </c>
      <c r="EY348" s="338">
        <v>459.8</v>
      </c>
    </row>
    <row r="349" spans="1:155" s="162" customFormat="1">
      <c r="A349" s="1497"/>
      <c r="B349" s="361"/>
      <c r="C349" s="372" t="s">
        <v>357</v>
      </c>
      <c r="D349" s="392">
        <v>124.6</v>
      </c>
      <c r="E349" s="392">
        <v>56.5</v>
      </c>
      <c r="F349" s="392">
        <v>391.59999999999997</v>
      </c>
      <c r="G349" s="392">
        <v>5.3000000000000007</v>
      </c>
      <c r="H349" s="392">
        <v>578</v>
      </c>
      <c r="I349" s="392">
        <v>179.60000000000002</v>
      </c>
      <c r="J349" s="391">
        <v>757.59999999999991</v>
      </c>
      <c r="K349" s="612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354"/>
      <c r="X349" s="149"/>
      <c r="Z349" s="761"/>
      <c r="AA349" s="230" t="s">
        <v>357</v>
      </c>
      <c r="AB349" s="429">
        <v>22.9</v>
      </c>
      <c r="AC349" s="429">
        <v>6.7</v>
      </c>
      <c r="AD349" s="429">
        <v>33.1</v>
      </c>
      <c r="AE349" s="429">
        <v>0.1</v>
      </c>
      <c r="AF349" s="429">
        <v>62.8</v>
      </c>
      <c r="AG349" s="429">
        <v>10.3</v>
      </c>
      <c r="AH349" s="767">
        <v>73.099999999999994</v>
      </c>
      <c r="AI349" s="166"/>
      <c r="AK349" s="761"/>
      <c r="AL349" s="230" t="s">
        <v>357</v>
      </c>
      <c r="AM349" s="429">
        <v>15.4</v>
      </c>
      <c r="AN349" s="429">
        <v>0.5</v>
      </c>
      <c r="AO349" s="429">
        <v>17.5</v>
      </c>
      <c r="AP349" s="429">
        <v>0.1</v>
      </c>
      <c r="AQ349" s="429">
        <v>33.5</v>
      </c>
      <c r="AR349" s="429">
        <v>6.8</v>
      </c>
      <c r="AS349" s="767">
        <v>40.299999999999997</v>
      </c>
      <c r="AT349" s="166"/>
      <c r="AV349" s="761"/>
      <c r="AW349" s="230" t="s">
        <v>357</v>
      </c>
      <c r="AX349" s="429">
        <v>8.1999999999999993</v>
      </c>
      <c r="AY349" s="429">
        <v>0.6</v>
      </c>
      <c r="AZ349" s="429">
        <v>31.2</v>
      </c>
      <c r="BA349" s="429">
        <v>0.2</v>
      </c>
      <c r="BB349" s="429">
        <v>40.200000000000003</v>
      </c>
      <c r="BC349" s="429">
        <v>6.3</v>
      </c>
      <c r="BD349" s="767">
        <v>46.5</v>
      </c>
      <c r="BE349" s="166"/>
      <c r="BG349" s="761"/>
      <c r="BH349" s="230" t="s">
        <v>357</v>
      </c>
      <c r="BI349" s="429">
        <v>11.2</v>
      </c>
      <c r="BJ349" s="429">
        <v>5.3</v>
      </c>
      <c r="BK349" s="429">
        <v>33.9</v>
      </c>
      <c r="BL349" s="429">
        <v>0.1</v>
      </c>
      <c r="BM349" s="429">
        <v>50.5</v>
      </c>
      <c r="BN349" s="429">
        <v>5.7</v>
      </c>
      <c r="BO349" s="767">
        <v>56.2</v>
      </c>
      <c r="BR349" s="761"/>
      <c r="BS349" s="230" t="s">
        <v>357</v>
      </c>
      <c r="BT349" s="429">
        <v>7</v>
      </c>
      <c r="BU349" s="429">
        <v>4.2</v>
      </c>
      <c r="BV349" s="429">
        <v>41.1</v>
      </c>
      <c r="BW349" s="429">
        <v>0.2</v>
      </c>
      <c r="BX349" s="429">
        <v>52.5</v>
      </c>
      <c r="BY349" s="429">
        <v>8.5</v>
      </c>
      <c r="BZ349" s="767">
        <v>61</v>
      </c>
      <c r="CA349" s="166"/>
      <c r="CC349" s="761"/>
      <c r="CD349" s="230" t="s">
        <v>357</v>
      </c>
      <c r="CE349" s="429">
        <v>7.1</v>
      </c>
      <c r="CF349" s="429">
        <v>1.3</v>
      </c>
      <c r="CG349" s="429">
        <v>26.4</v>
      </c>
      <c r="CH349" s="429">
        <v>0.1</v>
      </c>
      <c r="CI349" s="429">
        <v>34.9</v>
      </c>
      <c r="CJ349" s="429">
        <v>3.2</v>
      </c>
      <c r="CK349" s="767">
        <v>38.1</v>
      </c>
      <c r="CL349" s="166"/>
      <c r="CN349" s="761"/>
      <c r="CO349" s="230" t="s">
        <v>357</v>
      </c>
      <c r="CP349" s="429">
        <v>5.9</v>
      </c>
      <c r="CQ349" s="429">
        <v>4.0999999999999996</v>
      </c>
      <c r="CR349" s="429">
        <v>32.799999999999997</v>
      </c>
      <c r="CS349" s="429">
        <v>0.5</v>
      </c>
      <c r="CT349" s="429">
        <v>43.3</v>
      </c>
      <c r="CU349" s="429">
        <v>1.7</v>
      </c>
      <c r="CV349" s="767">
        <v>45</v>
      </c>
      <c r="CY349" s="761"/>
      <c r="CZ349" s="230" t="s">
        <v>357</v>
      </c>
      <c r="DA349" s="429">
        <v>8.5</v>
      </c>
      <c r="DB349" s="429">
        <v>3.4</v>
      </c>
      <c r="DC349" s="429">
        <v>37.5</v>
      </c>
      <c r="DD349" s="429">
        <v>1.5</v>
      </c>
      <c r="DE349" s="429">
        <v>50.9</v>
      </c>
      <c r="DF349" s="429">
        <v>13.2</v>
      </c>
      <c r="DG349" s="767">
        <v>64.099999999999994</v>
      </c>
      <c r="DH349" s="166"/>
      <c r="DJ349" s="761"/>
      <c r="DK349" s="230" t="s">
        <v>357</v>
      </c>
      <c r="DL349" s="429">
        <v>11.1</v>
      </c>
      <c r="DM349" s="429">
        <v>3.3</v>
      </c>
      <c r="DN349" s="429">
        <v>21.9</v>
      </c>
      <c r="DO349" s="429">
        <v>0.8</v>
      </c>
      <c r="DP349" s="429">
        <v>37.1</v>
      </c>
      <c r="DQ349" s="429">
        <v>11.4</v>
      </c>
      <c r="DR349" s="767">
        <v>48.5</v>
      </c>
      <c r="DS349" s="166"/>
      <c r="DU349" s="761"/>
      <c r="DV349" s="230" t="s">
        <v>357</v>
      </c>
      <c r="DW349" s="429">
        <v>7.6</v>
      </c>
      <c r="DX349" s="429">
        <v>6.9</v>
      </c>
      <c r="DY349" s="429">
        <v>36.9</v>
      </c>
      <c r="DZ349" s="429">
        <v>0.9</v>
      </c>
      <c r="EA349" s="429">
        <v>52.3</v>
      </c>
      <c r="EB349" s="429">
        <v>5.4</v>
      </c>
      <c r="EC349" s="767">
        <v>57.7</v>
      </c>
      <c r="ED349" s="166"/>
      <c r="EF349" s="761"/>
      <c r="EG349" s="230" t="s">
        <v>357</v>
      </c>
      <c r="EH349" s="429">
        <v>10.5</v>
      </c>
      <c r="EI349" s="429">
        <v>6.4</v>
      </c>
      <c r="EJ349" s="429">
        <v>36.6</v>
      </c>
      <c r="EK349" s="429">
        <v>0.4</v>
      </c>
      <c r="EL349" s="429">
        <v>53.9</v>
      </c>
      <c r="EM349" s="429">
        <v>2.5</v>
      </c>
      <c r="EN349" s="767">
        <v>56.4</v>
      </c>
      <c r="EQ349" s="761"/>
      <c r="ER349" s="230" t="s">
        <v>357</v>
      </c>
      <c r="ES349" s="429">
        <v>9.1999999999999993</v>
      </c>
      <c r="ET349" s="429">
        <v>13.8</v>
      </c>
      <c r="EU349" s="429">
        <v>42.7</v>
      </c>
      <c r="EV349" s="429">
        <v>0.4</v>
      </c>
      <c r="EW349" s="429">
        <v>66.099999999999994</v>
      </c>
      <c r="EX349" s="429">
        <v>104.6</v>
      </c>
      <c r="EY349" s="767">
        <v>170.7</v>
      </c>
    </row>
    <row r="350" spans="1:155" s="162" customFormat="1">
      <c r="A350" s="1497"/>
      <c r="B350" s="361"/>
      <c r="C350" s="372" t="s">
        <v>356</v>
      </c>
      <c r="D350" s="392">
        <v>638.6</v>
      </c>
      <c r="E350" s="392">
        <v>2092</v>
      </c>
      <c r="F350" s="392">
        <v>34.799999999999997</v>
      </c>
      <c r="G350" s="392">
        <v>0</v>
      </c>
      <c r="H350" s="392">
        <v>2765.4</v>
      </c>
      <c r="I350" s="392">
        <v>0</v>
      </c>
      <c r="J350" s="391">
        <v>2765.4</v>
      </c>
      <c r="K350" s="612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354"/>
      <c r="X350" s="149"/>
      <c r="Z350" s="761"/>
      <c r="AA350" s="230" t="s">
        <v>356</v>
      </c>
      <c r="AB350" s="429">
        <v>53.8</v>
      </c>
      <c r="AC350" s="429">
        <v>168.4</v>
      </c>
      <c r="AD350" s="429">
        <v>2.6</v>
      </c>
      <c r="AE350" s="429">
        <v>0</v>
      </c>
      <c r="AF350" s="429">
        <v>224.8</v>
      </c>
      <c r="AG350" s="429">
        <v>0</v>
      </c>
      <c r="AH350" s="767">
        <v>224.8</v>
      </c>
      <c r="AI350" s="166"/>
      <c r="AK350" s="761"/>
      <c r="AL350" s="230" t="s">
        <v>356</v>
      </c>
      <c r="AM350" s="429">
        <v>106</v>
      </c>
      <c r="AN350" s="429">
        <v>177.7</v>
      </c>
      <c r="AO350" s="429">
        <v>6.3</v>
      </c>
      <c r="AP350" s="429">
        <v>0</v>
      </c>
      <c r="AQ350" s="429">
        <v>290</v>
      </c>
      <c r="AR350" s="429">
        <v>0</v>
      </c>
      <c r="AS350" s="767">
        <v>290</v>
      </c>
      <c r="AT350" s="166"/>
      <c r="AV350" s="761"/>
      <c r="AW350" s="230" t="s">
        <v>356</v>
      </c>
      <c r="AX350" s="429">
        <v>36.700000000000003</v>
      </c>
      <c r="AY350" s="429">
        <v>120.7</v>
      </c>
      <c r="AZ350" s="429">
        <v>0.9</v>
      </c>
      <c r="BA350" s="429">
        <v>0</v>
      </c>
      <c r="BB350" s="429">
        <v>158.30000000000001</v>
      </c>
      <c r="BC350" s="429">
        <v>0</v>
      </c>
      <c r="BD350" s="767">
        <v>158.30000000000001</v>
      </c>
      <c r="BE350" s="166"/>
      <c r="BG350" s="761"/>
      <c r="BH350" s="230" t="s">
        <v>356</v>
      </c>
      <c r="BI350" s="429">
        <v>28.1</v>
      </c>
      <c r="BJ350" s="429">
        <v>176.3</v>
      </c>
      <c r="BK350" s="429">
        <v>1</v>
      </c>
      <c r="BL350" s="429">
        <v>0</v>
      </c>
      <c r="BM350" s="429">
        <v>205.4</v>
      </c>
      <c r="BN350" s="429">
        <v>0</v>
      </c>
      <c r="BO350" s="767">
        <v>205.4</v>
      </c>
      <c r="BR350" s="761"/>
      <c r="BS350" s="230" t="s">
        <v>356</v>
      </c>
      <c r="BT350" s="429">
        <v>87.4</v>
      </c>
      <c r="BU350" s="429">
        <v>197.1</v>
      </c>
      <c r="BV350" s="429">
        <v>3.1</v>
      </c>
      <c r="BW350" s="429">
        <v>0</v>
      </c>
      <c r="BX350" s="429">
        <v>287.60000000000002</v>
      </c>
      <c r="BY350" s="429">
        <v>0</v>
      </c>
      <c r="BZ350" s="767">
        <v>287.60000000000002</v>
      </c>
      <c r="CA350" s="166"/>
      <c r="CC350" s="761"/>
      <c r="CD350" s="230" t="s">
        <v>356</v>
      </c>
      <c r="CE350" s="429">
        <v>74.3</v>
      </c>
      <c r="CF350" s="429">
        <v>181.2</v>
      </c>
      <c r="CG350" s="429">
        <v>2.9</v>
      </c>
      <c r="CH350" s="429">
        <v>0</v>
      </c>
      <c r="CI350" s="429">
        <v>258.39999999999998</v>
      </c>
      <c r="CJ350" s="429">
        <v>0</v>
      </c>
      <c r="CK350" s="767">
        <v>258.39999999999998</v>
      </c>
      <c r="CL350" s="166"/>
      <c r="CN350" s="761"/>
      <c r="CO350" s="230" t="s">
        <v>356</v>
      </c>
      <c r="CP350" s="429">
        <v>58.6</v>
      </c>
      <c r="CQ350" s="429">
        <v>166.3</v>
      </c>
      <c r="CR350" s="429">
        <v>2.9</v>
      </c>
      <c r="CS350" s="429">
        <v>0</v>
      </c>
      <c r="CT350" s="429">
        <v>227.8</v>
      </c>
      <c r="CU350" s="429">
        <v>0</v>
      </c>
      <c r="CV350" s="767">
        <v>227.8</v>
      </c>
      <c r="CY350" s="761"/>
      <c r="CZ350" s="230" t="s">
        <v>356</v>
      </c>
      <c r="DA350" s="429">
        <v>38.6</v>
      </c>
      <c r="DB350" s="429">
        <v>171.4</v>
      </c>
      <c r="DC350" s="429">
        <v>5.0999999999999996</v>
      </c>
      <c r="DD350" s="429">
        <v>0</v>
      </c>
      <c r="DE350" s="429">
        <v>215.1</v>
      </c>
      <c r="DF350" s="429">
        <v>0</v>
      </c>
      <c r="DG350" s="767">
        <v>215.1</v>
      </c>
      <c r="DH350" s="166"/>
      <c r="DJ350" s="761"/>
      <c r="DK350" s="230" t="s">
        <v>356</v>
      </c>
      <c r="DL350" s="429">
        <v>30.8</v>
      </c>
      <c r="DM350" s="429">
        <v>162.4</v>
      </c>
      <c r="DN350" s="429">
        <v>3.1</v>
      </c>
      <c r="DO350" s="429">
        <v>0</v>
      </c>
      <c r="DP350" s="429">
        <v>196.3</v>
      </c>
      <c r="DQ350" s="429">
        <v>0</v>
      </c>
      <c r="DR350" s="767">
        <v>196.3</v>
      </c>
      <c r="DS350" s="166"/>
      <c r="DU350" s="761"/>
      <c r="DV350" s="230" t="s">
        <v>356</v>
      </c>
      <c r="DW350" s="429">
        <v>26.8</v>
      </c>
      <c r="DX350" s="429">
        <v>179.6</v>
      </c>
      <c r="DY350" s="429">
        <v>4</v>
      </c>
      <c r="DZ350" s="429">
        <v>0</v>
      </c>
      <c r="EA350" s="429">
        <v>210.4</v>
      </c>
      <c r="EB350" s="429">
        <v>0</v>
      </c>
      <c r="EC350" s="767">
        <v>210.4</v>
      </c>
      <c r="ED350" s="166"/>
      <c r="EF350" s="761"/>
      <c r="EG350" s="230" t="s">
        <v>356</v>
      </c>
      <c r="EH350" s="429">
        <v>17.5</v>
      </c>
      <c r="EI350" s="429">
        <v>184.6</v>
      </c>
      <c r="EJ350" s="429">
        <v>1.9</v>
      </c>
      <c r="EK350" s="429">
        <v>0</v>
      </c>
      <c r="EL350" s="429">
        <v>204</v>
      </c>
      <c r="EM350" s="429">
        <v>0</v>
      </c>
      <c r="EN350" s="767">
        <v>204</v>
      </c>
      <c r="EQ350" s="761"/>
      <c r="ER350" s="230" t="s">
        <v>356</v>
      </c>
      <c r="ES350" s="429">
        <v>80</v>
      </c>
      <c r="ET350" s="429">
        <v>206.3</v>
      </c>
      <c r="EU350" s="429">
        <v>1</v>
      </c>
      <c r="EV350" s="429">
        <v>0</v>
      </c>
      <c r="EW350" s="429">
        <v>287.3</v>
      </c>
      <c r="EX350" s="429">
        <v>0</v>
      </c>
      <c r="EY350" s="767">
        <v>287.3</v>
      </c>
    </row>
    <row r="351" spans="1:155" s="162" customFormat="1">
      <c r="A351" s="1497"/>
      <c r="B351" s="361"/>
      <c r="C351" s="372" t="s">
        <v>608</v>
      </c>
      <c r="D351" s="392">
        <v>446.59999999999997</v>
      </c>
      <c r="E351" s="392">
        <v>2089.4</v>
      </c>
      <c r="F351" s="392">
        <v>14.399999999999999</v>
      </c>
      <c r="G351" s="392">
        <v>0</v>
      </c>
      <c r="H351" s="392">
        <v>2550.4</v>
      </c>
      <c r="I351" s="392">
        <v>0</v>
      </c>
      <c r="J351" s="391">
        <v>2550.4</v>
      </c>
      <c r="K351" s="612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354"/>
      <c r="X351" s="149"/>
      <c r="Z351" s="761"/>
      <c r="AA351" s="230" t="s">
        <v>608</v>
      </c>
      <c r="AB351" s="429">
        <v>46.7</v>
      </c>
      <c r="AC351" s="429">
        <v>166.7</v>
      </c>
      <c r="AD351" s="429">
        <v>1.4</v>
      </c>
      <c r="AE351" s="429">
        <v>0</v>
      </c>
      <c r="AF351" s="429">
        <v>214.8</v>
      </c>
      <c r="AG351" s="429">
        <v>0</v>
      </c>
      <c r="AH351" s="767">
        <v>214.8</v>
      </c>
      <c r="AI351" s="166"/>
      <c r="AK351" s="761"/>
      <c r="AL351" s="230" t="s">
        <v>608</v>
      </c>
      <c r="AM351" s="429">
        <v>99.5</v>
      </c>
      <c r="AN351" s="429">
        <v>177.7</v>
      </c>
      <c r="AO351" s="429">
        <v>0.1</v>
      </c>
      <c r="AP351" s="429">
        <v>0</v>
      </c>
      <c r="AQ351" s="429">
        <v>277.3</v>
      </c>
      <c r="AR351" s="429">
        <v>0</v>
      </c>
      <c r="AS351" s="767">
        <v>277.3</v>
      </c>
      <c r="AT351" s="166"/>
      <c r="AV351" s="761"/>
      <c r="AW351" s="230" t="s">
        <v>608</v>
      </c>
      <c r="AX351" s="429">
        <v>18.3</v>
      </c>
      <c r="AY351" s="429">
        <v>120.7</v>
      </c>
      <c r="AZ351" s="429">
        <v>0.6</v>
      </c>
      <c r="BA351" s="429">
        <v>0</v>
      </c>
      <c r="BB351" s="429">
        <v>139.6</v>
      </c>
      <c r="BC351" s="429">
        <v>0</v>
      </c>
      <c r="BD351" s="767">
        <v>139.6</v>
      </c>
      <c r="BE351" s="166"/>
      <c r="BG351" s="761"/>
      <c r="BH351" s="230" t="s">
        <v>608</v>
      </c>
      <c r="BI351" s="429">
        <v>15.5</v>
      </c>
      <c r="BJ351" s="429">
        <v>176.3</v>
      </c>
      <c r="BK351" s="429">
        <v>0</v>
      </c>
      <c r="BL351" s="429">
        <v>0</v>
      </c>
      <c r="BM351" s="429">
        <v>191.8</v>
      </c>
      <c r="BN351" s="429">
        <v>0</v>
      </c>
      <c r="BO351" s="767">
        <v>191.8</v>
      </c>
      <c r="BR351" s="761"/>
      <c r="BS351" s="230" t="s">
        <v>608</v>
      </c>
      <c r="BT351" s="429">
        <v>55.5</v>
      </c>
      <c r="BU351" s="429">
        <v>197.1</v>
      </c>
      <c r="BV351" s="429">
        <v>1.6</v>
      </c>
      <c r="BW351" s="429">
        <v>0</v>
      </c>
      <c r="BX351" s="429">
        <v>254.2</v>
      </c>
      <c r="BY351" s="429">
        <v>0</v>
      </c>
      <c r="BZ351" s="767">
        <v>254.2</v>
      </c>
      <c r="CA351" s="166"/>
      <c r="CC351" s="761"/>
      <c r="CD351" s="230" t="s">
        <v>608</v>
      </c>
      <c r="CE351" s="429">
        <v>61.4</v>
      </c>
      <c r="CF351" s="429">
        <v>181.2</v>
      </c>
      <c r="CG351" s="429">
        <v>1.9</v>
      </c>
      <c r="CH351" s="429">
        <v>0</v>
      </c>
      <c r="CI351" s="429">
        <v>244.5</v>
      </c>
      <c r="CJ351" s="429">
        <v>0</v>
      </c>
      <c r="CK351" s="767">
        <v>244.5</v>
      </c>
      <c r="CL351" s="166"/>
      <c r="CN351" s="761"/>
      <c r="CO351" s="230" t="s">
        <v>608</v>
      </c>
      <c r="CP351" s="429">
        <v>32.700000000000003</v>
      </c>
      <c r="CQ351" s="429">
        <v>166.3</v>
      </c>
      <c r="CR351" s="429">
        <v>1.2</v>
      </c>
      <c r="CS351" s="429">
        <v>0</v>
      </c>
      <c r="CT351" s="429">
        <v>200.2</v>
      </c>
      <c r="CU351" s="429">
        <v>0</v>
      </c>
      <c r="CV351" s="767">
        <v>200.2</v>
      </c>
      <c r="CY351" s="761"/>
      <c r="CZ351" s="230" t="s">
        <v>608</v>
      </c>
      <c r="DA351" s="429">
        <v>17.3</v>
      </c>
      <c r="DB351" s="429">
        <v>171.4</v>
      </c>
      <c r="DC351" s="429">
        <v>2.4</v>
      </c>
      <c r="DD351" s="429">
        <v>0</v>
      </c>
      <c r="DE351" s="429">
        <v>191.1</v>
      </c>
      <c r="DF351" s="429">
        <v>0</v>
      </c>
      <c r="DG351" s="767">
        <v>191.1</v>
      </c>
      <c r="DH351" s="166"/>
      <c r="DJ351" s="761"/>
      <c r="DK351" s="230" t="s">
        <v>608</v>
      </c>
      <c r="DL351" s="429">
        <v>16.100000000000001</v>
      </c>
      <c r="DM351" s="429">
        <v>162.4</v>
      </c>
      <c r="DN351" s="429">
        <v>2.6</v>
      </c>
      <c r="DO351" s="429">
        <v>0</v>
      </c>
      <c r="DP351" s="429">
        <v>181.1</v>
      </c>
      <c r="DQ351" s="429">
        <v>0</v>
      </c>
      <c r="DR351" s="767">
        <v>181.1</v>
      </c>
      <c r="DS351" s="166"/>
      <c r="DU351" s="761"/>
      <c r="DV351" s="230" t="s">
        <v>608</v>
      </c>
      <c r="DW351" s="429">
        <v>24.4</v>
      </c>
      <c r="DX351" s="429">
        <v>179</v>
      </c>
      <c r="DY351" s="429">
        <v>2</v>
      </c>
      <c r="DZ351" s="429">
        <v>0</v>
      </c>
      <c r="EA351" s="429">
        <v>205.4</v>
      </c>
      <c r="EB351" s="429">
        <v>0</v>
      </c>
      <c r="EC351" s="767">
        <v>205.4</v>
      </c>
      <c r="ED351" s="166"/>
      <c r="EF351" s="761"/>
      <c r="EG351" s="230" t="s">
        <v>608</v>
      </c>
      <c r="EH351" s="429">
        <v>16</v>
      </c>
      <c r="EI351" s="429">
        <v>184.3</v>
      </c>
      <c r="EJ351" s="429">
        <v>0.6</v>
      </c>
      <c r="EK351" s="429">
        <v>0</v>
      </c>
      <c r="EL351" s="429">
        <v>200.9</v>
      </c>
      <c r="EM351" s="429">
        <v>0</v>
      </c>
      <c r="EN351" s="767">
        <v>200.9</v>
      </c>
      <c r="EQ351" s="761"/>
      <c r="ER351" s="230" t="s">
        <v>608</v>
      </c>
      <c r="ES351" s="429">
        <v>43.2</v>
      </c>
      <c r="ET351" s="429">
        <v>206.3</v>
      </c>
      <c r="EU351" s="429">
        <v>0</v>
      </c>
      <c r="EV351" s="429">
        <v>0</v>
      </c>
      <c r="EW351" s="429">
        <v>249.5</v>
      </c>
      <c r="EX351" s="429">
        <v>0</v>
      </c>
      <c r="EY351" s="767">
        <v>249.5</v>
      </c>
    </row>
    <row r="352" spans="1:155" s="162" customFormat="1">
      <c r="A352" s="1497"/>
      <c r="B352" s="361"/>
      <c r="C352" s="372" t="s">
        <v>643</v>
      </c>
      <c r="D352" s="392">
        <v>0</v>
      </c>
      <c r="E352" s="392">
        <v>1178.8</v>
      </c>
      <c r="F352" s="392">
        <v>0</v>
      </c>
      <c r="G352" s="392">
        <v>0</v>
      </c>
      <c r="H352" s="392">
        <v>1178.8</v>
      </c>
      <c r="I352" s="392">
        <v>0</v>
      </c>
      <c r="J352" s="391">
        <v>1178.8</v>
      </c>
      <c r="K352" s="612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354"/>
      <c r="X352" s="149"/>
      <c r="Z352" s="761"/>
      <c r="AA352" s="230" t="s">
        <v>643</v>
      </c>
      <c r="AB352" s="429">
        <v>0</v>
      </c>
      <c r="AC352" s="429">
        <v>92.3</v>
      </c>
      <c r="AD352" s="429">
        <v>0</v>
      </c>
      <c r="AE352" s="429">
        <v>0</v>
      </c>
      <c r="AF352" s="429">
        <v>92.3</v>
      </c>
      <c r="AG352" s="429">
        <v>0</v>
      </c>
      <c r="AH352" s="767">
        <v>92.3</v>
      </c>
      <c r="AI352" s="166"/>
      <c r="AK352" s="761"/>
      <c r="AL352" s="230" t="s">
        <v>643</v>
      </c>
      <c r="AM352" s="429">
        <v>0</v>
      </c>
      <c r="AN352" s="429">
        <v>98.5</v>
      </c>
      <c r="AO352" s="429">
        <v>0</v>
      </c>
      <c r="AP352" s="429">
        <v>0</v>
      </c>
      <c r="AQ352" s="429">
        <v>98.5</v>
      </c>
      <c r="AR352" s="429">
        <v>0</v>
      </c>
      <c r="AS352" s="767">
        <v>98.5</v>
      </c>
      <c r="AT352" s="166"/>
      <c r="AV352" s="761"/>
      <c r="AW352" s="230" t="s">
        <v>643</v>
      </c>
      <c r="AX352" s="429">
        <v>0</v>
      </c>
      <c r="AY352" s="429">
        <v>72</v>
      </c>
      <c r="AZ352" s="429">
        <v>0</v>
      </c>
      <c r="BA352" s="429">
        <v>0</v>
      </c>
      <c r="BB352" s="429">
        <v>72</v>
      </c>
      <c r="BC352" s="429">
        <v>0</v>
      </c>
      <c r="BD352" s="767">
        <v>72</v>
      </c>
      <c r="BE352" s="166"/>
      <c r="BG352" s="761"/>
      <c r="BH352" s="230" t="s">
        <v>643</v>
      </c>
      <c r="BI352" s="429">
        <v>0</v>
      </c>
      <c r="BJ352" s="429">
        <v>97.2</v>
      </c>
      <c r="BK352" s="429">
        <v>0</v>
      </c>
      <c r="BL352" s="429">
        <v>0</v>
      </c>
      <c r="BM352" s="429">
        <v>97.2</v>
      </c>
      <c r="BN352" s="429">
        <v>0</v>
      </c>
      <c r="BO352" s="767">
        <v>97.2</v>
      </c>
      <c r="BR352" s="761"/>
      <c r="BS352" s="230" t="s">
        <v>643</v>
      </c>
      <c r="BT352" s="429">
        <v>0</v>
      </c>
      <c r="BU352" s="429">
        <v>115.8</v>
      </c>
      <c r="BV352" s="429">
        <v>0</v>
      </c>
      <c r="BW352" s="429">
        <v>0</v>
      </c>
      <c r="BX352" s="429">
        <v>115.8</v>
      </c>
      <c r="BY352" s="429">
        <v>0</v>
      </c>
      <c r="BZ352" s="767">
        <v>115.8</v>
      </c>
      <c r="CA352" s="166"/>
      <c r="CC352" s="761"/>
      <c r="CD352" s="230" t="s">
        <v>643</v>
      </c>
      <c r="CE352" s="429">
        <v>0</v>
      </c>
      <c r="CF352" s="429">
        <v>107.4</v>
      </c>
      <c r="CG352" s="429">
        <v>0</v>
      </c>
      <c r="CH352" s="429">
        <v>0</v>
      </c>
      <c r="CI352" s="429">
        <v>107.4</v>
      </c>
      <c r="CJ352" s="429">
        <v>0</v>
      </c>
      <c r="CK352" s="767">
        <v>107.4</v>
      </c>
      <c r="CL352" s="166"/>
      <c r="CN352" s="761"/>
      <c r="CO352" s="230" t="s">
        <v>643</v>
      </c>
      <c r="CP352" s="429">
        <v>0</v>
      </c>
      <c r="CQ352" s="429">
        <v>99.2</v>
      </c>
      <c r="CR352" s="429">
        <v>0</v>
      </c>
      <c r="CS352" s="429">
        <v>0</v>
      </c>
      <c r="CT352" s="429">
        <v>99.2</v>
      </c>
      <c r="CU352" s="429">
        <v>0</v>
      </c>
      <c r="CV352" s="767">
        <v>99.2</v>
      </c>
      <c r="CY352" s="761"/>
      <c r="CZ352" s="230" t="s">
        <v>643</v>
      </c>
      <c r="DA352" s="429">
        <v>0</v>
      </c>
      <c r="DB352" s="429">
        <v>96.9</v>
      </c>
      <c r="DC352" s="429">
        <v>0</v>
      </c>
      <c r="DD352" s="429">
        <v>0</v>
      </c>
      <c r="DE352" s="429">
        <v>96.9</v>
      </c>
      <c r="DF352" s="429">
        <v>0</v>
      </c>
      <c r="DG352" s="767">
        <v>96.9</v>
      </c>
      <c r="DH352" s="166"/>
      <c r="DJ352" s="761"/>
      <c r="DK352" s="230" t="s">
        <v>643</v>
      </c>
      <c r="DL352" s="429">
        <v>0</v>
      </c>
      <c r="DM352" s="429">
        <v>83.6</v>
      </c>
      <c r="DN352" s="429">
        <v>0</v>
      </c>
      <c r="DO352" s="429">
        <v>0</v>
      </c>
      <c r="DP352" s="429">
        <v>83.6</v>
      </c>
      <c r="DQ352" s="429">
        <v>0</v>
      </c>
      <c r="DR352" s="767">
        <v>83.6</v>
      </c>
      <c r="DS352" s="166"/>
      <c r="DU352" s="761"/>
      <c r="DV352" s="230" t="s">
        <v>643</v>
      </c>
      <c r="DW352" s="429">
        <v>0</v>
      </c>
      <c r="DX352" s="429">
        <v>102.5</v>
      </c>
      <c r="DY352" s="429">
        <v>0</v>
      </c>
      <c r="DZ352" s="429">
        <v>0</v>
      </c>
      <c r="EA352" s="429">
        <v>102.5</v>
      </c>
      <c r="EB352" s="429">
        <v>0</v>
      </c>
      <c r="EC352" s="767">
        <v>102.5</v>
      </c>
      <c r="ED352" s="166"/>
      <c r="EF352" s="761"/>
      <c r="EG352" s="230" t="s">
        <v>643</v>
      </c>
      <c r="EH352" s="429">
        <v>0</v>
      </c>
      <c r="EI352" s="429">
        <v>111.6</v>
      </c>
      <c r="EJ352" s="429">
        <v>0</v>
      </c>
      <c r="EK352" s="429">
        <v>0</v>
      </c>
      <c r="EL352" s="429">
        <v>111.6</v>
      </c>
      <c r="EM352" s="429">
        <v>0</v>
      </c>
      <c r="EN352" s="767">
        <v>111.6</v>
      </c>
      <c r="EQ352" s="761"/>
      <c r="ER352" s="230" t="s">
        <v>643</v>
      </c>
      <c r="ES352" s="429">
        <v>0</v>
      </c>
      <c r="ET352" s="429">
        <v>101.8</v>
      </c>
      <c r="EU352" s="429">
        <v>0</v>
      </c>
      <c r="EV352" s="429">
        <v>0</v>
      </c>
      <c r="EW352" s="429">
        <v>101.8</v>
      </c>
      <c r="EX352" s="429">
        <v>0</v>
      </c>
      <c r="EY352" s="767">
        <v>101.8</v>
      </c>
    </row>
    <row r="353" spans="1:155" s="162" customFormat="1">
      <c r="A353" s="1497"/>
      <c r="B353" s="361"/>
      <c r="C353" s="372" t="s">
        <v>644</v>
      </c>
      <c r="D353" s="392">
        <v>446.59999999999997</v>
      </c>
      <c r="E353" s="392">
        <v>910.6</v>
      </c>
      <c r="F353" s="392">
        <v>14.399999999999999</v>
      </c>
      <c r="G353" s="392">
        <v>0</v>
      </c>
      <c r="H353" s="392">
        <v>1371.6000000000001</v>
      </c>
      <c r="I353" s="392">
        <v>0</v>
      </c>
      <c r="J353" s="391">
        <v>1371.6000000000001</v>
      </c>
      <c r="K353" s="612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354"/>
      <c r="X353" s="149"/>
      <c r="Z353" s="761"/>
      <c r="AA353" s="230" t="s">
        <v>644</v>
      </c>
      <c r="AB353" s="429">
        <v>46.7</v>
      </c>
      <c r="AC353" s="429">
        <v>74.400000000000006</v>
      </c>
      <c r="AD353" s="429">
        <v>1.4</v>
      </c>
      <c r="AE353" s="429">
        <v>0</v>
      </c>
      <c r="AF353" s="429">
        <v>122.5</v>
      </c>
      <c r="AG353" s="429">
        <v>0</v>
      </c>
      <c r="AH353" s="767">
        <v>122.5</v>
      </c>
      <c r="AI353" s="166"/>
      <c r="AK353" s="761"/>
      <c r="AL353" s="230" t="s">
        <v>644</v>
      </c>
      <c r="AM353" s="429">
        <v>99.5</v>
      </c>
      <c r="AN353" s="429">
        <v>79.2</v>
      </c>
      <c r="AO353" s="429">
        <v>0.1</v>
      </c>
      <c r="AP353" s="429">
        <v>0</v>
      </c>
      <c r="AQ353" s="429">
        <v>178.8</v>
      </c>
      <c r="AR353" s="429">
        <v>0</v>
      </c>
      <c r="AS353" s="767">
        <v>178.8</v>
      </c>
      <c r="AT353" s="166"/>
      <c r="AV353" s="761"/>
      <c r="AW353" s="230" t="s">
        <v>644</v>
      </c>
      <c r="AX353" s="429">
        <v>18.3</v>
      </c>
      <c r="AY353" s="429">
        <v>48.7</v>
      </c>
      <c r="AZ353" s="429">
        <v>0.6</v>
      </c>
      <c r="BA353" s="429">
        <v>0</v>
      </c>
      <c r="BB353" s="429">
        <v>67.599999999999994</v>
      </c>
      <c r="BC353" s="429">
        <v>0</v>
      </c>
      <c r="BD353" s="767">
        <v>67.599999999999994</v>
      </c>
      <c r="BE353" s="166"/>
      <c r="BG353" s="761"/>
      <c r="BH353" s="230" t="s">
        <v>644</v>
      </c>
      <c r="BI353" s="429">
        <v>15.5</v>
      </c>
      <c r="BJ353" s="429">
        <v>79.099999999999994</v>
      </c>
      <c r="BK353" s="429">
        <v>0</v>
      </c>
      <c r="BL353" s="429">
        <v>0</v>
      </c>
      <c r="BM353" s="429">
        <v>94.6</v>
      </c>
      <c r="BN353" s="429">
        <v>0</v>
      </c>
      <c r="BO353" s="767">
        <v>94.6</v>
      </c>
      <c r="BR353" s="761"/>
      <c r="BS353" s="230" t="s">
        <v>644</v>
      </c>
      <c r="BT353" s="429">
        <v>55.5</v>
      </c>
      <c r="BU353" s="429">
        <v>81.3</v>
      </c>
      <c r="BV353" s="429">
        <v>1.6</v>
      </c>
      <c r="BW353" s="429">
        <v>0</v>
      </c>
      <c r="BX353" s="429">
        <v>138.4</v>
      </c>
      <c r="BY353" s="429">
        <v>0</v>
      </c>
      <c r="BZ353" s="767">
        <v>138.4</v>
      </c>
      <c r="CA353" s="166"/>
      <c r="CC353" s="761"/>
      <c r="CD353" s="230" t="s">
        <v>644</v>
      </c>
      <c r="CE353" s="429">
        <v>61.4</v>
      </c>
      <c r="CF353" s="429">
        <v>73.8</v>
      </c>
      <c r="CG353" s="429">
        <v>1.9</v>
      </c>
      <c r="CH353" s="429">
        <v>0</v>
      </c>
      <c r="CI353" s="429">
        <v>137.1</v>
      </c>
      <c r="CJ353" s="429">
        <v>0</v>
      </c>
      <c r="CK353" s="767">
        <v>137.1</v>
      </c>
      <c r="CL353" s="166"/>
      <c r="CN353" s="761"/>
      <c r="CO353" s="230" t="s">
        <v>644</v>
      </c>
      <c r="CP353" s="429">
        <v>32.700000000000003</v>
      </c>
      <c r="CQ353" s="429">
        <v>67.099999999999994</v>
      </c>
      <c r="CR353" s="429">
        <v>1.2</v>
      </c>
      <c r="CS353" s="429">
        <v>0</v>
      </c>
      <c r="CT353" s="429">
        <v>101</v>
      </c>
      <c r="CU353" s="429">
        <v>0</v>
      </c>
      <c r="CV353" s="767">
        <v>101</v>
      </c>
      <c r="CY353" s="761"/>
      <c r="CZ353" s="230" t="s">
        <v>644</v>
      </c>
      <c r="DA353" s="429">
        <v>17.3</v>
      </c>
      <c r="DB353" s="429">
        <v>74.5</v>
      </c>
      <c r="DC353" s="429">
        <v>2.4</v>
      </c>
      <c r="DD353" s="429">
        <v>0</v>
      </c>
      <c r="DE353" s="429">
        <v>94.2</v>
      </c>
      <c r="DF353" s="429">
        <v>0</v>
      </c>
      <c r="DG353" s="767">
        <v>94.2</v>
      </c>
      <c r="DH353" s="166"/>
      <c r="DJ353" s="761"/>
      <c r="DK353" s="230" t="s">
        <v>644</v>
      </c>
      <c r="DL353" s="429">
        <v>16.100000000000001</v>
      </c>
      <c r="DM353" s="429">
        <v>78.8</v>
      </c>
      <c r="DN353" s="429">
        <v>2.6</v>
      </c>
      <c r="DO353" s="429">
        <v>0</v>
      </c>
      <c r="DP353" s="429">
        <v>97.5</v>
      </c>
      <c r="DQ353" s="429">
        <v>0</v>
      </c>
      <c r="DR353" s="767">
        <v>97.5</v>
      </c>
      <c r="DS353" s="166"/>
      <c r="DU353" s="761"/>
      <c r="DV353" s="230" t="s">
        <v>644</v>
      </c>
      <c r="DW353" s="429">
        <v>24.4</v>
      </c>
      <c r="DX353" s="429">
        <v>76.5</v>
      </c>
      <c r="DY353" s="429">
        <v>2</v>
      </c>
      <c r="DZ353" s="429">
        <v>0</v>
      </c>
      <c r="EA353" s="429">
        <v>102.9</v>
      </c>
      <c r="EB353" s="429">
        <v>0</v>
      </c>
      <c r="EC353" s="767">
        <v>102.9</v>
      </c>
      <c r="ED353" s="166"/>
      <c r="EF353" s="761"/>
      <c r="EG353" s="230" t="s">
        <v>644</v>
      </c>
      <c r="EH353" s="429">
        <v>16</v>
      </c>
      <c r="EI353" s="429">
        <v>72.7</v>
      </c>
      <c r="EJ353" s="429">
        <v>0.6</v>
      </c>
      <c r="EK353" s="429">
        <v>0</v>
      </c>
      <c r="EL353" s="429">
        <v>89.3</v>
      </c>
      <c r="EM353" s="429">
        <v>0</v>
      </c>
      <c r="EN353" s="767">
        <v>89.3</v>
      </c>
      <c r="EQ353" s="761"/>
      <c r="ER353" s="230" t="s">
        <v>644</v>
      </c>
      <c r="ES353" s="429">
        <v>43.2</v>
      </c>
      <c r="ET353" s="429">
        <v>104.5</v>
      </c>
      <c r="EU353" s="429">
        <v>0</v>
      </c>
      <c r="EV353" s="429">
        <v>0</v>
      </c>
      <c r="EW353" s="429">
        <v>147.69999999999999</v>
      </c>
      <c r="EX353" s="429">
        <v>0</v>
      </c>
      <c r="EY353" s="767">
        <v>147.69999999999999</v>
      </c>
    </row>
    <row r="354" spans="1:155" s="162" customFormat="1">
      <c r="A354" s="1497"/>
      <c r="B354" s="361"/>
      <c r="C354" s="372" t="s">
        <v>355</v>
      </c>
      <c r="D354" s="392">
        <v>192</v>
      </c>
      <c r="E354" s="392">
        <v>2.5999999999999996</v>
      </c>
      <c r="F354" s="392">
        <v>20.399999999999999</v>
      </c>
      <c r="G354" s="392">
        <v>0</v>
      </c>
      <c r="H354" s="392">
        <v>215</v>
      </c>
      <c r="I354" s="392">
        <v>0</v>
      </c>
      <c r="J354" s="391">
        <v>215</v>
      </c>
      <c r="K354" s="612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354"/>
      <c r="X354" s="149"/>
      <c r="Z354" s="761"/>
      <c r="AA354" s="230" t="s">
        <v>352</v>
      </c>
      <c r="AB354" s="429">
        <v>7.1</v>
      </c>
      <c r="AC354" s="429">
        <v>1.7</v>
      </c>
      <c r="AD354" s="429">
        <v>1.2</v>
      </c>
      <c r="AE354" s="429">
        <v>0</v>
      </c>
      <c r="AF354" s="429">
        <v>10</v>
      </c>
      <c r="AG354" s="429">
        <v>0</v>
      </c>
      <c r="AH354" s="767">
        <v>10</v>
      </c>
      <c r="AI354" s="166"/>
      <c r="AK354" s="761"/>
      <c r="AL354" s="230" t="s">
        <v>352</v>
      </c>
      <c r="AM354" s="429">
        <v>6.5</v>
      </c>
      <c r="AN354" s="429">
        <v>0</v>
      </c>
      <c r="AO354" s="429">
        <v>6.2</v>
      </c>
      <c r="AP354" s="429">
        <v>0</v>
      </c>
      <c r="AQ354" s="429">
        <v>12.7</v>
      </c>
      <c r="AR354" s="429">
        <v>0</v>
      </c>
      <c r="AS354" s="767">
        <v>12.7</v>
      </c>
      <c r="AT354" s="166"/>
      <c r="AV354" s="761"/>
      <c r="AW354" s="230" t="s">
        <v>352</v>
      </c>
      <c r="AX354" s="429">
        <v>18.399999999999999</v>
      </c>
      <c r="AY354" s="429">
        <v>0</v>
      </c>
      <c r="AZ354" s="429">
        <v>0.3</v>
      </c>
      <c r="BA354" s="429">
        <v>0</v>
      </c>
      <c r="BB354" s="429">
        <v>18.7</v>
      </c>
      <c r="BC354" s="429">
        <v>0</v>
      </c>
      <c r="BD354" s="767">
        <v>18.7</v>
      </c>
      <c r="BE354" s="166"/>
      <c r="BG354" s="761"/>
      <c r="BH354" s="230" t="s">
        <v>352</v>
      </c>
      <c r="BI354" s="429">
        <v>12.6</v>
      </c>
      <c r="BJ354" s="429">
        <v>0</v>
      </c>
      <c r="BK354" s="429">
        <v>1</v>
      </c>
      <c r="BL354" s="429">
        <v>0</v>
      </c>
      <c r="BM354" s="429">
        <v>13.6</v>
      </c>
      <c r="BN354" s="429">
        <v>0</v>
      </c>
      <c r="BO354" s="767">
        <v>13.6</v>
      </c>
      <c r="BR354" s="761"/>
      <c r="BS354" s="230" t="s">
        <v>352</v>
      </c>
      <c r="BT354" s="429">
        <v>31.9</v>
      </c>
      <c r="BU354" s="429">
        <v>0</v>
      </c>
      <c r="BV354" s="429">
        <v>1.5</v>
      </c>
      <c r="BW354" s="429">
        <v>0</v>
      </c>
      <c r="BX354" s="429">
        <v>33.4</v>
      </c>
      <c r="BY354" s="429">
        <v>0</v>
      </c>
      <c r="BZ354" s="767">
        <v>33.4</v>
      </c>
      <c r="CA354" s="166"/>
      <c r="CC354" s="761"/>
      <c r="CD354" s="230" t="s">
        <v>352</v>
      </c>
      <c r="CE354" s="429">
        <v>12.9</v>
      </c>
      <c r="CF354" s="429">
        <v>0</v>
      </c>
      <c r="CG354" s="429">
        <v>1</v>
      </c>
      <c r="CH354" s="429">
        <v>0</v>
      </c>
      <c r="CI354" s="429">
        <v>13.9</v>
      </c>
      <c r="CJ354" s="429">
        <v>0</v>
      </c>
      <c r="CK354" s="767">
        <v>13.9</v>
      </c>
      <c r="CL354" s="166"/>
      <c r="CN354" s="761"/>
      <c r="CO354" s="230" t="s">
        <v>355</v>
      </c>
      <c r="CP354" s="429">
        <v>25.9</v>
      </c>
      <c r="CQ354" s="429">
        <v>0</v>
      </c>
      <c r="CR354" s="429">
        <v>1.7</v>
      </c>
      <c r="CS354" s="429">
        <v>0</v>
      </c>
      <c r="CT354" s="429">
        <v>27.6</v>
      </c>
      <c r="CU354" s="429">
        <v>0</v>
      </c>
      <c r="CV354" s="767">
        <v>27.6</v>
      </c>
      <c r="CY354" s="761"/>
      <c r="CZ354" s="230" t="s">
        <v>355</v>
      </c>
      <c r="DA354" s="429">
        <v>21.3</v>
      </c>
      <c r="DB354" s="429">
        <v>0</v>
      </c>
      <c r="DC354" s="429">
        <v>2.7</v>
      </c>
      <c r="DD354" s="429">
        <v>0</v>
      </c>
      <c r="DE354" s="429">
        <v>24</v>
      </c>
      <c r="DF354" s="429">
        <v>0</v>
      </c>
      <c r="DG354" s="767">
        <v>24</v>
      </c>
      <c r="DH354" s="166"/>
      <c r="DJ354" s="761"/>
      <c r="DK354" s="230" t="s">
        <v>355</v>
      </c>
      <c r="DL354" s="429">
        <v>14.7</v>
      </c>
      <c r="DM354" s="429">
        <v>0</v>
      </c>
      <c r="DN354" s="429">
        <v>0.5</v>
      </c>
      <c r="DO354" s="429">
        <v>0</v>
      </c>
      <c r="DP354" s="429">
        <v>15.2</v>
      </c>
      <c r="DQ354" s="429">
        <v>0</v>
      </c>
      <c r="DR354" s="767">
        <v>15.2</v>
      </c>
      <c r="DS354" s="166"/>
      <c r="DU354" s="761"/>
      <c r="DV354" s="230" t="s">
        <v>355</v>
      </c>
      <c r="DW354" s="429">
        <v>2.4</v>
      </c>
      <c r="DX354" s="429">
        <v>0.6</v>
      </c>
      <c r="DY354" s="429">
        <v>2</v>
      </c>
      <c r="DZ354" s="429">
        <v>0</v>
      </c>
      <c r="EA354" s="429">
        <v>5</v>
      </c>
      <c r="EB354" s="429">
        <v>0</v>
      </c>
      <c r="EC354" s="767">
        <v>5</v>
      </c>
      <c r="ED354" s="166"/>
      <c r="EF354" s="761"/>
      <c r="EG354" s="230" t="s">
        <v>355</v>
      </c>
      <c r="EH354" s="429">
        <v>1.5</v>
      </c>
      <c r="EI354" s="429">
        <v>0.3</v>
      </c>
      <c r="EJ354" s="429">
        <v>1.3</v>
      </c>
      <c r="EK354" s="429">
        <v>0</v>
      </c>
      <c r="EL354" s="429">
        <v>3.1</v>
      </c>
      <c r="EM354" s="429">
        <v>0</v>
      </c>
      <c r="EN354" s="767">
        <v>3.1</v>
      </c>
      <c r="EQ354" s="761"/>
      <c r="ER354" s="230" t="s">
        <v>355</v>
      </c>
      <c r="ES354" s="429">
        <v>36.799999999999997</v>
      </c>
      <c r="ET354" s="429">
        <v>0</v>
      </c>
      <c r="EU354" s="429">
        <v>1</v>
      </c>
      <c r="EV354" s="429">
        <v>0</v>
      </c>
      <c r="EW354" s="429">
        <v>37.799999999999997</v>
      </c>
      <c r="EX354" s="429">
        <v>0</v>
      </c>
      <c r="EY354" s="767">
        <v>37.799999999999997</v>
      </c>
    </row>
    <row r="355" spans="1:155" s="162" customFormat="1">
      <c r="A355" s="1497"/>
      <c r="B355" s="361"/>
      <c r="C355" s="372" t="s">
        <v>354</v>
      </c>
      <c r="D355" s="392">
        <v>14</v>
      </c>
      <c r="E355" s="392">
        <v>8</v>
      </c>
      <c r="F355" s="392">
        <v>18.500000000000004</v>
      </c>
      <c r="G355" s="392">
        <v>0</v>
      </c>
      <c r="H355" s="392">
        <v>40.5</v>
      </c>
      <c r="I355" s="392">
        <v>0</v>
      </c>
      <c r="J355" s="391">
        <v>40.5</v>
      </c>
      <c r="K355" s="612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354"/>
      <c r="X355" s="149"/>
      <c r="Z355" s="761"/>
      <c r="AA355" s="230" t="s">
        <v>354</v>
      </c>
      <c r="AB355" s="429">
        <v>0.4</v>
      </c>
      <c r="AC355" s="429">
        <v>1.2</v>
      </c>
      <c r="AD355" s="429">
        <v>1.6</v>
      </c>
      <c r="AE355" s="429">
        <v>0</v>
      </c>
      <c r="AF355" s="429">
        <v>3.2</v>
      </c>
      <c r="AG355" s="429">
        <v>0</v>
      </c>
      <c r="AH355" s="767">
        <v>3.2</v>
      </c>
      <c r="AI355" s="166"/>
      <c r="AK355" s="761"/>
      <c r="AL355" s="230" t="s">
        <v>354</v>
      </c>
      <c r="AM355" s="429">
        <v>1.8</v>
      </c>
      <c r="AN355" s="429">
        <v>0</v>
      </c>
      <c r="AO355" s="429">
        <v>0.6</v>
      </c>
      <c r="AP355" s="429">
        <v>0</v>
      </c>
      <c r="AQ355" s="429">
        <v>2.4</v>
      </c>
      <c r="AR355" s="429">
        <v>0</v>
      </c>
      <c r="AS355" s="767">
        <v>2.4</v>
      </c>
      <c r="AT355" s="166"/>
      <c r="AV355" s="761"/>
      <c r="AW355" s="230" t="s">
        <v>354</v>
      </c>
      <c r="AX355" s="429">
        <v>7.7</v>
      </c>
      <c r="AY355" s="429">
        <v>0</v>
      </c>
      <c r="AZ355" s="429">
        <v>0.9</v>
      </c>
      <c r="BA355" s="429">
        <v>0</v>
      </c>
      <c r="BB355" s="429">
        <v>8.6</v>
      </c>
      <c r="BC355" s="429">
        <v>0</v>
      </c>
      <c r="BD355" s="767">
        <v>8.6</v>
      </c>
      <c r="BE355" s="166"/>
      <c r="BG355" s="761"/>
      <c r="BH355" s="230" t="s">
        <v>354</v>
      </c>
      <c r="BI355" s="429">
        <v>0.8</v>
      </c>
      <c r="BJ355" s="429">
        <v>2.1</v>
      </c>
      <c r="BK355" s="429">
        <v>1.2</v>
      </c>
      <c r="BL355" s="429">
        <v>0</v>
      </c>
      <c r="BM355" s="429">
        <v>4.0999999999999996</v>
      </c>
      <c r="BN355" s="429">
        <v>0</v>
      </c>
      <c r="BO355" s="767">
        <v>4.0999999999999996</v>
      </c>
      <c r="BR355" s="761"/>
      <c r="BS355" s="230" t="s">
        <v>354</v>
      </c>
      <c r="BT355" s="429">
        <v>0.3</v>
      </c>
      <c r="BU355" s="429">
        <v>1.7</v>
      </c>
      <c r="BV355" s="429">
        <v>2.5</v>
      </c>
      <c r="BW355" s="429">
        <v>0</v>
      </c>
      <c r="BX355" s="429">
        <v>4.5</v>
      </c>
      <c r="BY355" s="429">
        <v>0</v>
      </c>
      <c r="BZ355" s="767">
        <v>4.5</v>
      </c>
      <c r="CA355" s="166"/>
      <c r="CC355" s="761"/>
      <c r="CD355" s="230" t="s">
        <v>354</v>
      </c>
      <c r="CE355" s="429">
        <v>0.2</v>
      </c>
      <c r="CF355" s="429">
        <v>0</v>
      </c>
      <c r="CG355" s="429">
        <v>2.1</v>
      </c>
      <c r="CH355" s="429">
        <v>0</v>
      </c>
      <c r="CI355" s="429">
        <v>2.2999999999999998</v>
      </c>
      <c r="CJ355" s="429">
        <v>0</v>
      </c>
      <c r="CK355" s="767">
        <v>2.2999999999999998</v>
      </c>
      <c r="CL355" s="166"/>
      <c r="CN355" s="761"/>
      <c r="CO355" s="230" t="s">
        <v>354</v>
      </c>
      <c r="CP355" s="429">
        <v>0.2</v>
      </c>
      <c r="CQ355" s="429">
        <v>1</v>
      </c>
      <c r="CR355" s="429">
        <v>1.5</v>
      </c>
      <c r="CS355" s="429">
        <v>0</v>
      </c>
      <c r="CT355" s="429">
        <v>2.7</v>
      </c>
      <c r="CU355" s="429">
        <v>0</v>
      </c>
      <c r="CV355" s="767">
        <v>2.7</v>
      </c>
      <c r="CY355" s="761"/>
      <c r="CZ355" s="230" t="s">
        <v>354</v>
      </c>
      <c r="DA355" s="429">
        <v>0.2</v>
      </c>
      <c r="DB355" s="429">
        <v>1.1000000000000001</v>
      </c>
      <c r="DC355" s="429">
        <v>1.8</v>
      </c>
      <c r="DD355" s="429">
        <v>0</v>
      </c>
      <c r="DE355" s="429">
        <v>3.1</v>
      </c>
      <c r="DF355" s="429">
        <v>0</v>
      </c>
      <c r="DG355" s="767">
        <v>3.1</v>
      </c>
      <c r="DH355" s="166"/>
      <c r="DJ355" s="761"/>
      <c r="DK355" s="230" t="s">
        <v>354</v>
      </c>
      <c r="DL355" s="429">
        <v>0</v>
      </c>
      <c r="DM355" s="429">
        <v>0.2</v>
      </c>
      <c r="DN355" s="429">
        <v>1.3</v>
      </c>
      <c r="DO355" s="429">
        <v>0</v>
      </c>
      <c r="DP355" s="429">
        <v>1.5</v>
      </c>
      <c r="DQ355" s="429">
        <v>0</v>
      </c>
      <c r="DR355" s="767">
        <v>1.5</v>
      </c>
      <c r="DS355" s="166"/>
      <c r="DU355" s="761"/>
      <c r="DV355" s="230" t="s">
        <v>354</v>
      </c>
      <c r="DW355" s="429">
        <v>0.2</v>
      </c>
      <c r="DX355" s="429">
        <v>0</v>
      </c>
      <c r="DY355" s="429">
        <v>2.4</v>
      </c>
      <c r="DZ355" s="429">
        <v>0</v>
      </c>
      <c r="EA355" s="429">
        <v>2.6</v>
      </c>
      <c r="EB355" s="429">
        <v>0</v>
      </c>
      <c r="EC355" s="767">
        <v>2.6</v>
      </c>
      <c r="ED355" s="166"/>
      <c r="EF355" s="761"/>
      <c r="EG355" s="230" t="s">
        <v>354</v>
      </c>
      <c r="EH355" s="429">
        <v>2.2000000000000002</v>
      </c>
      <c r="EI355" s="429">
        <v>0.5</v>
      </c>
      <c r="EJ355" s="429">
        <v>1</v>
      </c>
      <c r="EK355" s="429">
        <v>0</v>
      </c>
      <c r="EL355" s="429">
        <v>3.7</v>
      </c>
      <c r="EM355" s="429">
        <v>0</v>
      </c>
      <c r="EN355" s="767">
        <v>3.7</v>
      </c>
      <c r="EQ355" s="761"/>
      <c r="ER355" s="230" t="s">
        <v>354</v>
      </c>
      <c r="ES355" s="429">
        <v>0</v>
      </c>
      <c r="ET355" s="429">
        <v>0.2</v>
      </c>
      <c r="EU355" s="429">
        <v>1.6</v>
      </c>
      <c r="EV355" s="429">
        <v>0</v>
      </c>
      <c r="EW355" s="429">
        <v>1.8</v>
      </c>
      <c r="EX355" s="429">
        <v>0</v>
      </c>
      <c r="EY355" s="767">
        <v>1.8</v>
      </c>
    </row>
    <row r="356" spans="1:155" s="162" customFormat="1">
      <c r="A356" s="1497"/>
      <c r="B356" s="361"/>
      <c r="C356" s="372" t="s">
        <v>608</v>
      </c>
      <c r="D356" s="392">
        <v>0</v>
      </c>
      <c r="E356" s="392">
        <v>0</v>
      </c>
      <c r="F356" s="392">
        <v>3.3</v>
      </c>
      <c r="G356" s="392">
        <v>0</v>
      </c>
      <c r="H356" s="392">
        <v>3.3</v>
      </c>
      <c r="I356" s="392">
        <v>0</v>
      </c>
      <c r="J356" s="391">
        <v>3.3</v>
      </c>
      <c r="K356" s="612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354"/>
      <c r="X356" s="149"/>
      <c r="Z356" s="761"/>
      <c r="AA356" s="230" t="s">
        <v>608</v>
      </c>
      <c r="AB356" s="429">
        <v>0</v>
      </c>
      <c r="AC356" s="429">
        <v>0</v>
      </c>
      <c r="AD356" s="429">
        <v>0</v>
      </c>
      <c r="AE356" s="429">
        <v>0</v>
      </c>
      <c r="AF356" s="429">
        <v>0</v>
      </c>
      <c r="AG356" s="429">
        <v>0</v>
      </c>
      <c r="AH356" s="767">
        <v>0</v>
      </c>
      <c r="AI356" s="166"/>
      <c r="AK356" s="761"/>
      <c r="AL356" s="230" t="s">
        <v>608</v>
      </c>
      <c r="AM356" s="429">
        <v>0</v>
      </c>
      <c r="AN356" s="429">
        <v>0</v>
      </c>
      <c r="AO356" s="429">
        <v>0</v>
      </c>
      <c r="AP356" s="429">
        <v>0</v>
      </c>
      <c r="AQ356" s="429">
        <v>0</v>
      </c>
      <c r="AR356" s="429">
        <v>0</v>
      </c>
      <c r="AS356" s="767">
        <v>0</v>
      </c>
      <c r="AT356" s="166"/>
      <c r="AV356" s="761"/>
      <c r="AW356" s="230" t="s">
        <v>608</v>
      </c>
      <c r="AX356" s="429">
        <v>0</v>
      </c>
      <c r="AY356" s="429">
        <v>0</v>
      </c>
      <c r="AZ356" s="429">
        <v>0.1</v>
      </c>
      <c r="BA356" s="429">
        <v>0</v>
      </c>
      <c r="BB356" s="429">
        <v>0.1</v>
      </c>
      <c r="BC356" s="429">
        <v>0</v>
      </c>
      <c r="BD356" s="767">
        <v>0.1</v>
      </c>
      <c r="BE356" s="166"/>
      <c r="BG356" s="761"/>
      <c r="BH356" s="230" t="s">
        <v>608</v>
      </c>
      <c r="BI356" s="429">
        <v>0</v>
      </c>
      <c r="BJ356" s="429">
        <v>0</v>
      </c>
      <c r="BK356" s="429">
        <v>0.2</v>
      </c>
      <c r="BL356" s="429">
        <v>0</v>
      </c>
      <c r="BM356" s="429">
        <v>0.2</v>
      </c>
      <c r="BN356" s="429">
        <v>0</v>
      </c>
      <c r="BO356" s="767">
        <v>0.2</v>
      </c>
      <c r="BR356" s="761"/>
      <c r="BS356" s="230" t="s">
        <v>608</v>
      </c>
      <c r="BT356" s="429">
        <v>0</v>
      </c>
      <c r="BU356" s="429">
        <v>0</v>
      </c>
      <c r="BV356" s="429">
        <v>0.3</v>
      </c>
      <c r="BW356" s="429">
        <v>0</v>
      </c>
      <c r="BX356" s="429">
        <v>0.3</v>
      </c>
      <c r="BY356" s="429">
        <v>0</v>
      </c>
      <c r="BZ356" s="767">
        <v>0.3</v>
      </c>
      <c r="CA356" s="166"/>
      <c r="CC356" s="761"/>
      <c r="CD356" s="230" t="s">
        <v>608</v>
      </c>
      <c r="CE356" s="429">
        <v>0</v>
      </c>
      <c r="CF356" s="429">
        <v>0</v>
      </c>
      <c r="CG356" s="429">
        <v>0.2</v>
      </c>
      <c r="CH356" s="429">
        <v>0</v>
      </c>
      <c r="CI356" s="429">
        <v>0.2</v>
      </c>
      <c r="CJ356" s="429">
        <v>0</v>
      </c>
      <c r="CK356" s="767">
        <v>0.2</v>
      </c>
      <c r="CL356" s="166"/>
      <c r="CN356" s="761"/>
      <c r="CO356" s="230" t="s">
        <v>608</v>
      </c>
      <c r="CP356" s="429">
        <v>0</v>
      </c>
      <c r="CQ356" s="429">
        <v>0</v>
      </c>
      <c r="CR356" s="429">
        <v>0.2</v>
      </c>
      <c r="CS356" s="429">
        <v>0</v>
      </c>
      <c r="CT356" s="429">
        <v>0.2</v>
      </c>
      <c r="CU356" s="429">
        <v>0</v>
      </c>
      <c r="CV356" s="767">
        <v>0.2</v>
      </c>
      <c r="CY356" s="761"/>
      <c r="CZ356" s="230" t="s">
        <v>608</v>
      </c>
      <c r="DA356" s="429">
        <v>0</v>
      </c>
      <c r="DB356" s="429">
        <v>0</v>
      </c>
      <c r="DC356" s="429">
        <v>0.2</v>
      </c>
      <c r="DD356" s="429">
        <v>0</v>
      </c>
      <c r="DE356" s="429">
        <v>0.2</v>
      </c>
      <c r="DF356" s="429">
        <v>0</v>
      </c>
      <c r="DG356" s="767">
        <v>0.2</v>
      </c>
      <c r="DH356" s="166"/>
      <c r="DJ356" s="761"/>
      <c r="DK356" s="230" t="s">
        <v>608</v>
      </c>
      <c r="DL356" s="429">
        <v>0</v>
      </c>
      <c r="DM356" s="429">
        <v>0</v>
      </c>
      <c r="DN356" s="429">
        <v>0.2</v>
      </c>
      <c r="DO356" s="429">
        <v>0</v>
      </c>
      <c r="DP356" s="429">
        <v>0.2</v>
      </c>
      <c r="DQ356" s="429">
        <v>0</v>
      </c>
      <c r="DR356" s="767">
        <v>0.2</v>
      </c>
      <c r="DS356" s="166"/>
      <c r="DU356" s="761"/>
      <c r="DV356" s="230" t="s">
        <v>608</v>
      </c>
      <c r="DW356" s="429">
        <v>0</v>
      </c>
      <c r="DX356" s="429">
        <v>0</v>
      </c>
      <c r="DY356" s="429">
        <v>0.9</v>
      </c>
      <c r="DZ356" s="429">
        <v>0</v>
      </c>
      <c r="EA356" s="429">
        <v>0.9</v>
      </c>
      <c r="EB356" s="429">
        <v>0</v>
      </c>
      <c r="EC356" s="767">
        <v>0.9</v>
      </c>
      <c r="ED356" s="166"/>
      <c r="EF356" s="761"/>
      <c r="EG356" s="230" t="s">
        <v>608</v>
      </c>
      <c r="EH356" s="429">
        <v>0</v>
      </c>
      <c r="EI356" s="429">
        <v>0</v>
      </c>
      <c r="EJ356" s="429">
        <v>0.7</v>
      </c>
      <c r="EK356" s="429">
        <v>0</v>
      </c>
      <c r="EL356" s="429">
        <v>0.7</v>
      </c>
      <c r="EM356" s="429">
        <v>0</v>
      </c>
      <c r="EN356" s="767">
        <v>0.7</v>
      </c>
      <c r="EQ356" s="761"/>
      <c r="ER356" s="230" t="s">
        <v>608</v>
      </c>
      <c r="ES356" s="429">
        <v>0</v>
      </c>
      <c r="ET356" s="429">
        <v>0</v>
      </c>
      <c r="EU356" s="429">
        <v>0.3</v>
      </c>
      <c r="EV356" s="429">
        <v>0</v>
      </c>
      <c r="EW356" s="429">
        <v>0.3</v>
      </c>
      <c r="EX356" s="429">
        <v>0</v>
      </c>
      <c r="EY356" s="767">
        <v>0.3</v>
      </c>
    </row>
    <row r="357" spans="1:155" s="162" customFormat="1">
      <c r="A357" s="1497"/>
      <c r="B357" s="361"/>
      <c r="C357" s="372" t="s">
        <v>352</v>
      </c>
      <c r="D357" s="392">
        <v>14</v>
      </c>
      <c r="E357" s="392">
        <v>8</v>
      </c>
      <c r="F357" s="392">
        <v>15.200000000000001</v>
      </c>
      <c r="G357" s="392">
        <v>0</v>
      </c>
      <c r="H357" s="392">
        <v>37.200000000000003</v>
      </c>
      <c r="I357" s="392">
        <v>0</v>
      </c>
      <c r="J357" s="391">
        <v>37.200000000000003</v>
      </c>
      <c r="K357" s="612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354"/>
      <c r="X357" s="149"/>
      <c r="Z357" s="761"/>
      <c r="AA357" s="230" t="s">
        <v>352</v>
      </c>
      <c r="AB357" s="429">
        <v>0.4</v>
      </c>
      <c r="AC357" s="429">
        <v>1.2</v>
      </c>
      <c r="AD357" s="429">
        <v>1.6</v>
      </c>
      <c r="AE357" s="429">
        <v>0</v>
      </c>
      <c r="AF357" s="429">
        <v>3.2</v>
      </c>
      <c r="AG357" s="429">
        <v>0</v>
      </c>
      <c r="AH357" s="767">
        <v>3.2</v>
      </c>
      <c r="AI357" s="166"/>
      <c r="AK357" s="761"/>
      <c r="AL357" s="230" t="s">
        <v>352</v>
      </c>
      <c r="AM357" s="429">
        <v>1.8</v>
      </c>
      <c r="AN357" s="429">
        <v>0</v>
      </c>
      <c r="AO357" s="429">
        <v>0.6</v>
      </c>
      <c r="AP357" s="429">
        <v>0</v>
      </c>
      <c r="AQ357" s="429">
        <v>2.4</v>
      </c>
      <c r="AR357" s="429">
        <v>0</v>
      </c>
      <c r="AS357" s="767">
        <v>2.4</v>
      </c>
      <c r="AT357" s="166"/>
      <c r="AV357" s="761"/>
      <c r="AW357" s="230" t="s">
        <v>352</v>
      </c>
      <c r="AX357" s="429">
        <v>7.7</v>
      </c>
      <c r="AY357" s="429">
        <v>0</v>
      </c>
      <c r="AZ357" s="429">
        <v>0.8</v>
      </c>
      <c r="BA357" s="429">
        <v>0</v>
      </c>
      <c r="BB357" s="429">
        <v>8.5</v>
      </c>
      <c r="BC357" s="429">
        <v>0</v>
      </c>
      <c r="BD357" s="767">
        <v>8.5</v>
      </c>
      <c r="BE357" s="166"/>
      <c r="BG357" s="761"/>
      <c r="BH357" s="230" t="s">
        <v>352</v>
      </c>
      <c r="BI357" s="429">
        <v>0.8</v>
      </c>
      <c r="BJ357" s="429">
        <v>2.1</v>
      </c>
      <c r="BK357" s="429">
        <v>1</v>
      </c>
      <c r="BL357" s="429">
        <v>0</v>
      </c>
      <c r="BM357" s="429">
        <v>3.9</v>
      </c>
      <c r="BN357" s="429">
        <v>0</v>
      </c>
      <c r="BO357" s="767">
        <v>3.9</v>
      </c>
      <c r="BR357" s="761"/>
      <c r="BS357" s="230" t="s">
        <v>352</v>
      </c>
      <c r="BT357" s="429">
        <v>0.3</v>
      </c>
      <c r="BU357" s="429">
        <v>1.7</v>
      </c>
      <c r="BV357" s="429">
        <v>2.2000000000000002</v>
      </c>
      <c r="BW357" s="429">
        <v>0</v>
      </c>
      <c r="BX357" s="429">
        <v>4.2</v>
      </c>
      <c r="BY357" s="429">
        <v>0</v>
      </c>
      <c r="BZ357" s="767">
        <v>4.2</v>
      </c>
      <c r="CA357" s="166"/>
      <c r="CC357" s="761"/>
      <c r="CD357" s="230" t="s">
        <v>352</v>
      </c>
      <c r="CE357" s="429">
        <v>0.2</v>
      </c>
      <c r="CF357" s="429">
        <v>0</v>
      </c>
      <c r="CG357" s="429">
        <v>1.9</v>
      </c>
      <c r="CH357" s="429">
        <v>0</v>
      </c>
      <c r="CI357" s="429">
        <v>2.1</v>
      </c>
      <c r="CJ357" s="429">
        <v>0</v>
      </c>
      <c r="CK357" s="767">
        <v>2.1</v>
      </c>
      <c r="CL357" s="166"/>
      <c r="CN357" s="761"/>
      <c r="CO357" s="230" t="s">
        <v>352</v>
      </c>
      <c r="CP357" s="429">
        <v>0.2</v>
      </c>
      <c r="CQ357" s="429">
        <v>1</v>
      </c>
      <c r="CR357" s="429">
        <v>1.3</v>
      </c>
      <c r="CS357" s="429">
        <v>0</v>
      </c>
      <c r="CT357" s="429">
        <v>2.5</v>
      </c>
      <c r="CU357" s="429">
        <v>0</v>
      </c>
      <c r="CV357" s="767">
        <v>2.5</v>
      </c>
      <c r="CY357" s="761"/>
      <c r="CZ357" s="230" t="s">
        <v>352</v>
      </c>
      <c r="DA357" s="429">
        <v>0.2</v>
      </c>
      <c r="DB357" s="429">
        <v>1.1000000000000001</v>
      </c>
      <c r="DC357" s="429">
        <v>1.6</v>
      </c>
      <c r="DD357" s="429">
        <v>0</v>
      </c>
      <c r="DE357" s="429">
        <v>2.9</v>
      </c>
      <c r="DF357" s="429">
        <v>0</v>
      </c>
      <c r="DG357" s="767">
        <v>2.9</v>
      </c>
      <c r="DH357" s="166"/>
      <c r="DJ357" s="761"/>
      <c r="DK357" s="230" t="s">
        <v>352</v>
      </c>
      <c r="DL357" s="429">
        <v>0</v>
      </c>
      <c r="DM357" s="429">
        <v>0.2</v>
      </c>
      <c r="DN357" s="429">
        <v>1.1000000000000001</v>
      </c>
      <c r="DO357" s="429">
        <v>0</v>
      </c>
      <c r="DP357" s="429">
        <v>1.3</v>
      </c>
      <c r="DQ357" s="429">
        <v>0</v>
      </c>
      <c r="DR357" s="767">
        <v>1.3</v>
      </c>
      <c r="DS357" s="166"/>
      <c r="DU357" s="761"/>
      <c r="DV357" s="230" t="s">
        <v>352</v>
      </c>
      <c r="DW357" s="429">
        <v>0.2</v>
      </c>
      <c r="DX357" s="429">
        <v>0</v>
      </c>
      <c r="DY357" s="429">
        <v>1.5</v>
      </c>
      <c r="DZ357" s="429">
        <v>0</v>
      </c>
      <c r="EA357" s="429">
        <v>1.7</v>
      </c>
      <c r="EB357" s="429">
        <v>0</v>
      </c>
      <c r="EC357" s="767">
        <v>1.7</v>
      </c>
      <c r="ED357" s="166"/>
      <c r="EF357" s="761"/>
      <c r="EG357" s="230" t="s">
        <v>352</v>
      </c>
      <c r="EH357" s="429">
        <v>2.2000000000000002</v>
      </c>
      <c r="EI357" s="429">
        <v>0.5</v>
      </c>
      <c r="EJ357" s="429">
        <v>0.3</v>
      </c>
      <c r="EK357" s="429">
        <v>0</v>
      </c>
      <c r="EL357" s="429">
        <v>3</v>
      </c>
      <c r="EM357" s="429">
        <v>0</v>
      </c>
      <c r="EN357" s="767">
        <v>3</v>
      </c>
      <c r="EQ357" s="761"/>
      <c r="ER357" s="230" t="s">
        <v>352</v>
      </c>
      <c r="ES357" s="429">
        <v>0</v>
      </c>
      <c r="ET357" s="429">
        <v>0.2</v>
      </c>
      <c r="EU357" s="429">
        <v>1.3</v>
      </c>
      <c r="EV357" s="429">
        <v>0</v>
      </c>
      <c r="EW357" s="429">
        <v>1.5</v>
      </c>
      <c r="EX357" s="429">
        <v>0</v>
      </c>
      <c r="EY357" s="767">
        <v>1.5</v>
      </c>
    </row>
    <row r="358" spans="1:155" s="162" customFormat="1">
      <c r="A358" s="1497"/>
      <c r="B358" s="382"/>
      <c r="C358" s="383"/>
      <c r="D358" s="501">
        <v>0</v>
      </c>
      <c r="E358" s="501">
        <v>0</v>
      </c>
      <c r="F358" s="501">
        <v>0</v>
      </c>
      <c r="G358" s="501">
        <v>0</v>
      </c>
      <c r="H358" s="501">
        <v>0</v>
      </c>
      <c r="I358" s="501">
        <v>0</v>
      </c>
      <c r="J358" s="503">
        <v>0</v>
      </c>
      <c r="K358" s="613">
        <f t="shared" si="72"/>
        <v>0</v>
      </c>
      <c r="L358" s="614">
        <f t="shared" si="73"/>
        <v>0</v>
      </c>
      <c r="M358" s="614">
        <f t="shared" si="74"/>
        <v>0</v>
      </c>
      <c r="N358" s="614">
        <f t="shared" si="75"/>
        <v>0</v>
      </c>
      <c r="O358" s="614">
        <f t="shared" si="76"/>
        <v>0</v>
      </c>
      <c r="P358" s="614">
        <f t="shared" si="77"/>
        <v>0</v>
      </c>
      <c r="Q358" s="614">
        <f t="shared" si="78"/>
        <v>0</v>
      </c>
      <c r="R358" s="614">
        <f t="shared" si="79"/>
        <v>0</v>
      </c>
      <c r="S358" s="614">
        <f t="shared" si="80"/>
        <v>0</v>
      </c>
      <c r="T358" s="614">
        <f t="shared" si="81"/>
        <v>0</v>
      </c>
      <c r="U358" s="614">
        <f t="shared" si="82"/>
        <v>0</v>
      </c>
      <c r="V358" s="615">
        <f t="shared" si="83"/>
        <v>0</v>
      </c>
      <c r="W358" s="354"/>
      <c r="X358" s="149"/>
      <c r="Z358" s="761"/>
      <c r="AA358" s="230"/>
      <c r="AB358" s="429"/>
      <c r="AC358" s="429"/>
      <c r="AD358" s="429"/>
      <c r="AE358" s="429"/>
      <c r="AF358" s="429"/>
      <c r="AG358" s="429"/>
      <c r="AH358" s="767"/>
      <c r="AI358" s="166"/>
      <c r="AK358" s="761"/>
      <c r="AL358" s="230"/>
      <c r="AM358" s="429"/>
      <c r="AN358" s="429"/>
      <c r="AO358" s="429"/>
      <c r="AP358" s="429"/>
      <c r="AQ358" s="429"/>
      <c r="AR358" s="429"/>
      <c r="AS358" s="767"/>
      <c r="AT358" s="166"/>
      <c r="AV358" s="761"/>
      <c r="AW358" s="230"/>
      <c r="AX358" s="429"/>
      <c r="AY358" s="429"/>
      <c r="AZ358" s="429"/>
      <c r="BA358" s="429"/>
      <c r="BB358" s="429"/>
      <c r="BC358" s="429"/>
      <c r="BD358" s="767"/>
      <c r="BE358" s="166"/>
      <c r="BG358" s="761"/>
      <c r="BH358" s="230"/>
      <c r="BI358" s="429"/>
      <c r="BJ358" s="429"/>
      <c r="BK358" s="429"/>
      <c r="BL358" s="429"/>
      <c r="BM358" s="429"/>
      <c r="BN358" s="429"/>
      <c r="BO358" s="767"/>
      <c r="BR358" s="761"/>
      <c r="BS358" s="230"/>
      <c r="BT358" s="429"/>
      <c r="BU358" s="429"/>
      <c r="BV358" s="429"/>
      <c r="BW358" s="429"/>
      <c r="BX358" s="429"/>
      <c r="BY358" s="429"/>
      <c r="BZ358" s="767"/>
      <c r="CA358" s="166"/>
      <c r="CC358" s="761"/>
      <c r="CD358" s="230"/>
      <c r="CE358" s="429"/>
      <c r="CF358" s="429"/>
      <c r="CG358" s="429"/>
      <c r="CH358" s="429"/>
      <c r="CI358" s="429"/>
      <c r="CJ358" s="429"/>
      <c r="CK358" s="767"/>
      <c r="CL358" s="166"/>
      <c r="CN358" s="761"/>
      <c r="CO358" s="230"/>
      <c r="CP358" s="429"/>
      <c r="CQ358" s="429"/>
      <c r="CR358" s="429"/>
      <c r="CS358" s="429"/>
      <c r="CT358" s="429"/>
      <c r="CU358" s="429"/>
      <c r="CV358" s="767"/>
      <c r="CY358" s="761"/>
      <c r="CZ358" s="230"/>
      <c r="DA358" s="429"/>
      <c r="DB358" s="429"/>
      <c r="DC358" s="429"/>
      <c r="DD358" s="429"/>
      <c r="DE358" s="429"/>
      <c r="DF358" s="429"/>
      <c r="DG358" s="767"/>
      <c r="DH358" s="166"/>
      <c r="DJ358" s="761"/>
      <c r="DK358" s="230"/>
      <c r="DL358" s="429"/>
      <c r="DM358" s="429"/>
      <c r="DN358" s="429"/>
      <c r="DO358" s="429"/>
      <c r="DP358" s="429"/>
      <c r="DQ358" s="429"/>
      <c r="DR358" s="767"/>
      <c r="DS358" s="166"/>
      <c r="DU358" s="761"/>
      <c r="DV358" s="230"/>
      <c r="DW358" s="429"/>
      <c r="DX358" s="429"/>
      <c r="DY358" s="429"/>
      <c r="DZ358" s="429"/>
      <c r="EA358" s="429"/>
      <c r="EB358" s="429"/>
      <c r="EC358" s="767"/>
      <c r="ED358" s="166"/>
      <c r="EF358" s="761"/>
      <c r="EG358" s="230"/>
      <c r="EH358" s="429"/>
      <c r="EI358" s="429"/>
      <c r="EJ358" s="429"/>
      <c r="EK358" s="429"/>
      <c r="EL358" s="429"/>
      <c r="EM358" s="429"/>
      <c r="EN358" s="767"/>
      <c r="EQ358" s="761"/>
      <c r="ER358" s="230"/>
      <c r="ES358" s="429"/>
      <c r="ET358" s="429"/>
      <c r="EU358" s="429"/>
      <c r="EV358" s="429"/>
      <c r="EW358" s="429"/>
      <c r="EX358" s="429"/>
      <c r="EY358" s="767"/>
    </row>
    <row r="359" spans="1:155" s="162" customFormat="1">
      <c r="A359" s="1497"/>
      <c r="B359" s="370" t="s">
        <v>351</v>
      </c>
      <c r="C359" s="371" t="s">
        <v>350</v>
      </c>
      <c r="D359" s="390">
        <v>25978.899999999994</v>
      </c>
      <c r="E359" s="390">
        <v>4587</v>
      </c>
      <c r="F359" s="390">
        <v>1659.0000000000002</v>
      </c>
      <c r="G359" s="390">
        <v>14252.5</v>
      </c>
      <c r="H359" s="390">
        <v>46477.4</v>
      </c>
      <c r="I359" s="390">
        <v>28.699999999999996</v>
      </c>
      <c r="J359" s="391">
        <v>46506.100000000006</v>
      </c>
      <c r="K359" s="616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354"/>
      <c r="X359" s="149"/>
      <c r="Z359" s="673" t="s">
        <v>351</v>
      </c>
      <c r="AA359" s="222" t="s">
        <v>350</v>
      </c>
      <c r="AB359" s="337">
        <v>2098.6</v>
      </c>
      <c r="AC359" s="337">
        <v>333.3</v>
      </c>
      <c r="AD359" s="337">
        <v>116.1</v>
      </c>
      <c r="AE359" s="337">
        <v>1506.2</v>
      </c>
      <c r="AF359" s="337">
        <v>4054.2</v>
      </c>
      <c r="AG359" s="337">
        <v>1.5</v>
      </c>
      <c r="AH359" s="338">
        <v>4055.7</v>
      </c>
      <c r="AI359" s="166"/>
      <c r="AK359" s="673" t="s">
        <v>351</v>
      </c>
      <c r="AL359" s="222" t="s">
        <v>350</v>
      </c>
      <c r="AM359" s="337">
        <v>2138.6</v>
      </c>
      <c r="AN359" s="337">
        <v>322.8</v>
      </c>
      <c r="AO359" s="337">
        <v>119.3</v>
      </c>
      <c r="AP359" s="337">
        <v>1039.5</v>
      </c>
      <c r="AQ359" s="337">
        <v>3620.2</v>
      </c>
      <c r="AR359" s="337">
        <v>0</v>
      </c>
      <c r="AS359" s="338">
        <v>3620.2</v>
      </c>
      <c r="AT359" s="166"/>
      <c r="AV359" s="673" t="s">
        <v>351</v>
      </c>
      <c r="AW359" s="222" t="s">
        <v>350</v>
      </c>
      <c r="AX359" s="337">
        <v>2103</v>
      </c>
      <c r="AY359" s="337">
        <v>326.10000000000002</v>
      </c>
      <c r="AZ359" s="337">
        <v>104.5</v>
      </c>
      <c r="BA359" s="337">
        <v>954.7</v>
      </c>
      <c r="BB359" s="337">
        <v>3488.3</v>
      </c>
      <c r="BC359" s="337">
        <v>0</v>
      </c>
      <c r="BD359" s="338">
        <v>3488.3</v>
      </c>
      <c r="BE359" s="166"/>
      <c r="BG359" s="673" t="s">
        <v>351</v>
      </c>
      <c r="BH359" s="222" t="s">
        <v>350</v>
      </c>
      <c r="BI359" s="337">
        <v>2045.8</v>
      </c>
      <c r="BJ359" s="337">
        <v>358.3</v>
      </c>
      <c r="BK359" s="337">
        <v>130.5</v>
      </c>
      <c r="BL359" s="337">
        <v>999.6</v>
      </c>
      <c r="BM359" s="337">
        <v>3534.2</v>
      </c>
      <c r="BN359" s="337">
        <v>0</v>
      </c>
      <c r="BO359" s="338">
        <v>3534.2</v>
      </c>
      <c r="BR359" s="673" t="s">
        <v>351</v>
      </c>
      <c r="BS359" s="222" t="s">
        <v>350</v>
      </c>
      <c r="BT359" s="337">
        <v>2469.8000000000002</v>
      </c>
      <c r="BU359" s="337">
        <v>427.2</v>
      </c>
      <c r="BV359" s="337">
        <v>114.5</v>
      </c>
      <c r="BW359" s="337">
        <v>1119.4000000000001</v>
      </c>
      <c r="BX359" s="337">
        <v>4130.8999999999996</v>
      </c>
      <c r="BY359" s="337">
        <v>0</v>
      </c>
      <c r="BZ359" s="338">
        <v>4130.8999999999996</v>
      </c>
      <c r="CA359" s="166"/>
      <c r="CC359" s="673" t="s">
        <v>351</v>
      </c>
      <c r="CD359" s="222" t="s">
        <v>350</v>
      </c>
      <c r="CE359" s="337">
        <v>2249</v>
      </c>
      <c r="CF359" s="337">
        <v>404.4</v>
      </c>
      <c r="CG359" s="337">
        <v>139.30000000000001</v>
      </c>
      <c r="CH359" s="337">
        <v>1238.7</v>
      </c>
      <c r="CI359" s="337">
        <v>4031.4</v>
      </c>
      <c r="CJ359" s="337">
        <v>0</v>
      </c>
      <c r="CK359" s="338">
        <v>4031.4</v>
      </c>
      <c r="CL359" s="166"/>
      <c r="CN359" s="673" t="s">
        <v>351</v>
      </c>
      <c r="CO359" s="222" t="s">
        <v>350</v>
      </c>
      <c r="CP359" s="337">
        <v>2118.4</v>
      </c>
      <c r="CQ359" s="337">
        <v>381</v>
      </c>
      <c r="CR359" s="337">
        <v>131.69999999999999</v>
      </c>
      <c r="CS359" s="337">
        <v>1449.9</v>
      </c>
      <c r="CT359" s="337">
        <v>4081</v>
      </c>
      <c r="CU359" s="337">
        <v>0</v>
      </c>
      <c r="CV359" s="338">
        <v>4081</v>
      </c>
      <c r="CY359" s="673" t="s">
        <v>351</v>
      </c>
      <c r="CZ359" s="222" t="s">
        <v>350</v>
      </c>
      <c r="DA359" s="337">
        <v>2240</v>
      </c>
      <c r="DB359" s="337">
        <v>370.3</v>
      </c>
      <c r="DC359" s="337">
        <v>130.6</v>
      </c>
      <c r="DD359" s="337">
        <v>1257.5</v>
      </c>
      <c r="DE359" s="337">
        <v>3998.4</v>
      </c>
      <c r="DF359" s="337">
        <v>4.5999999999999996</v>
      </c>
      <c r="DG359" s="338">
        <v>4003</v>
      </c>
      <c r="DH359" s="166"/>
      <c r="DJ359" s="673" t="s">
        <v>351</v>
      </c>
      <c r="DK359" s="222" t="s">
        <v>350</v>
      </c>
      <c r="DL359" s="337">
        <v>1946.1</v>
      </c>
      <c r="DM359" s="337">
        <v>370.6</v>
      </c>
      <c r="DN359" s="337">
        <v>158.1</v>
      </c>
      <c r="DO359" s="337">
        <v>1100.3</v>
      </c>
      <c r="DP359" s="337">
        <v>3575.1</v>
      </c>
      <c r="DQ359" s="337">
        <v>4.8</v>
      </c>
      <c r="DR359" s="338">
        <v>3579.9</v>
      </c>
      <c r="DS359" s="166"/>
      <c r="DU359" s="673" t="s">
        <v>351</v>
      </c>
      <c r="DV359" s="222" t="s">
        <v>1464</v>
      </c>
      <c r="DW359" s="337">
        <v>2153.5</v>
      </c>
      <c r="DX359" s="337">
        <v>379</v>
      </c>
      <c r="DY359" s="337">
        <v>157.9</v>
      </c>
      <c r="DZ359" s="337">
        <v>1160.7</v>
      </c>
      <c r="EA359" s="337">
        <v>3851.1</v>
      </c>
      <c r="EB359" s="337">
        <v>6.5</v>
      </c>
      <c r="EC359" s="338">
        <v>3857.6</v>
      </c>
      <c r="ED359" s="166"/>
      <c r="EF359" s="673" t="s">
        <v>351</v>
      </c>
      <c r="EG359" s="222" t="s">
        <v>350</v>
      </c>
      <c r="EH359" s="337">
        <v>2170.6</v>
      </c>
      <c r="EI359" s="337">
        <v>386.7</v>
      </c>
      <c r="EJ359" s="337">
        <v>145.69999999999999</v>
      </c>
      <c r="EK359" s="337">
        <v>1117.9000000000001</v>
      </c>
      <c r="EL359" s="337">
        <v>3820.9</v>
      </c>
      <c r="EM359" s="337">
        <v>0.4</v>
      </c>
      <c r="EN359" s="338">
        <v>3821.3</v>
      </c>
      <c r="EQ359" s="673" t="s">
        <v>351</v>
      </c>
      <c r="ER359" s="222" t="s">
        <v>350</v>
      </c>
      <c r="ES359" s="337">
        <v>2245.5</v>
      </c>
      <c r="ET359" s="337">
        <v>527.29999999999995</v>
      </c>
      <c r="EU359" s="337">
        <v>210.8</v>
      </c>
      <c r="EV359" s="337">
        <v>1308.0999999999999</v>
      </c>
      <c r="EW359" s="337">
        <v>4291.7</v>
      </c>
      <c r="EX359" s="337">
        <v>10.9</v>
      </c>
      <c r="EY359" s="338">
        <v>4302.6000000000004</v>
      </c>
    </row>
    <row r="360" spans="1:155" s="162" customFormat="1">
      <c r="A360" s="1497"/>
      <c r="B360" s="370" t="s">
        <v>349</v>
      </c>
      <c r="C360" s="371" t="s">
        <v>348</v>
      </c>
      <c r="D360" s="390">
        <v>24807.800000000003</v>
      </c>
      <c r="E360" s="390">
        <v>4779.5</v>
      </c>
      <c r="F360" s="390">
        <v>2687.2000000000003</v>
      </c>
      <c r="G360" s="390">
        <v>19506.3</v>
      </c>
      <c r="H360" s="390">
        <v>51780.799999999988</v>
      </c>
      <c r="I360" s="390">
        <v>239.7</v>
      </c>
      <c r="J360" s="391">
        <v>52020.5</v>
      </c>
      <c r="K360" s="616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354"/>
      <c r="X360" s="149"/>
      <c r="Z360" s="673" t="s">
        <v>349</v>
      </c>
      <c r="AA360" s="222" t="s">
        <v>348</v>
      </c>
      <c r="AB360" s="337">
        <v>2197.8000000000002</v>
      </c>
      <c r="AC360" s="337">
        <v>345.7</v>
      </c>
      <c r="AD360" s="337">
        <v>212.9</v>
      </c>
      <c r="AE360" s="337">
        <v>1789</v>
      </c>
      <c r="AF360" s="337">
        <v>4545.3999999999996</v>
      </c>
      <c r="AG360" s="337">
        <v>10.3</v>
      </c>
      <c r="AH360" s="338">
        <v>4555.7</v>
      </c>
      <c r="AI360" s="166"/>
      <c r="AK360" s="673" t="s">
        <v>349</v>
      </c>
      <c r="AL360" s="222" t="s">
        <v>348</v>
      </c>
      <c r="AM360" s="337">
        <v>1737.5</v>
      </c>
      <c r="AN360" s="337">
        <v>340.5</v>
      </c>
      <c r="AO360" s="337">
        <v>175.8</v>
      </c>
      <c r="AP360" s="337">
        <v>1578.9</v>
      </c>
      <c r="AQ360" s="337">
        <v>3832.7</v>
      </c>
      <c r="AR360" s="337">
        <v>20.6</v>
      </c>
      <c r="AS360" s="338">
        <v>3853.3</v>
      </c>
      <c r="AT360" s="166"/>
      <c r="AV360" s="673" t="s">
        <v>349</v>
      </c>
      <c r="AW360" s="222" t="s">
        <v>348</v>
      </c>
      <c r="AX360" s="337">
        <v>1828.9</v>
      </c>
      <c r="AY360" s="337">
        <v>323.8</v>
      </c>
      <c r="AZ360" s="337">
        <v>193.5</v>
      </c>
      <c r="BA360" s="337">
        <v>1570.2</v>
      </c>
      <c r="BB360" s="337">
        <v>3916.4</v>
      </c>
      <c r="BC360" s="337">
        <v>12.8</v>
      </c>
      <c r="BD360" s="338">
        <v>3929.2</v>
      </c>
      <c r="BE360" s="166"/>
      <c r="BG360" s="673" t="s">
        <v>349</v>
      </c>
      <c r="BH360" s="222" t="s">
        <v>348</v>
      </c>
      <c r="BI360" s="337">
        <v>1888.9</v>
      </c>
      <c r="BJ360" s="337">
        <v>377.9</v>
      </c>
      <c r="BK360" s="337">
        <v>213.3</v>
      </c>
      <c r="BL360" s="337">
        <v>1570.6</v>
      </c>
      <c r="BM360" s="337">
        <v>4050.7</v>
      </c>
      <c r="BN360" s="337">
        <v>11.2</v>
      </c>
      <c r="BO360" s="338">
        <v>4061.9</v>
      </c>
      <c r="BR360" s="673" t="s">
        <v>349</v>
      </c>
      <c r="BS360" s="222" t="s">
        <v>348</v>
      </c>
      <c r="BT360" s="337">
        <v>2499.3000000000002</v>
      </c>
      <c r="BU360" s="337">
        <v>415.7</v>
      </c>
      <c r="BV360" s="337">
        <v>214.7</v>
      </c>
      <c r="BW360" s="337">
        <v>1655.4</v>
      </c>
      <c r="BX360" s="337">
        <v>4785.1000000000004</v>
      </c>
      <c r="BY360" s="337">
        <v>16.399999999999999</v>
      </c>
      <c r="BZ360" s="338">
        <v>4801.5</v>
      </c>
      <c r="CA360" s="166"/>
      <c r="CC360" s="673" t="s">
        <v>349</v>
      </c>
      <c r="CD360" s="222" t="s">
        <v>348</v>
      </c>
      <c r="CE360" s="337">
        <v>1726.2</v>
      </c>
      <c r="CF360" s="337">
        <v>392.2</v>
      </c>
      <c r="CG360" s="337">
        <v>204</v>
      </c>
      <c r="CH360" s="337">
        <v>1558.1</v>
      </c>
      <c r="CI360" s="337">
        <v>3880.5</v>
      </c>
      <c r="CJ360" s="337">
        <v>7.8</v>
      </c>
      <c r="CK360" s="338">
        <v>3888.3</v>
      </c>
      <c r="CL360" s="166"/>
      <c r="CN360" s="673" t="s">
        <v>349</v>
      </c>
      <c r="CO360" s="222" t="s">
        <v>348</v>
      </c>
      <c r="CP360" s="337">
        <v>2205.8000000000002</v>
      </c>
      <c r="CQ360" s="337">
        <v>441.4</v>
      </c>
      <c r="CR360" s="337">
        <v>290.10000000000002</v>
      </c>
      <c r="CS360" s="337">
        <v>1967.2</v>
      </c>
      <c r="CT360" s="337">
        <v>4904.5</v>
      </c>
      <c r="CU360" s="337">
        <v>10.1</v>
      </c>
      <c r="CV360" s="338">
        <v>4914.6000000000004</v>
      </c>
      <c r="CY360" s="673" t="s">
        <v>349</v>
      </c>
      <c r="CZ360" s="222" t="s">
        <v>348</v>
      </c>
      <c r="DA360" s="337">
        <v>1975</v>
      </c>
      <c r="DB360" s="337">
        <v>407.7</v>
      </c>
      <c r="DC360" s="337">
        <v>241.9</v>
      </c>
      <c r="DD360" s="337">
        <v>1525.1</v>
      </c>
      <c r="DE360" s="337">
        <v>4149.7</v>
      </c>
      <c r="DF360" s="337">
        <v>15.8</v>
      </c>
      <c r="DG360" s="338">
        <v>4165.5</v>
      </c>
      <c r="DH360" s="166"/>
      <c r="DJ360" s="673" t="s">
        <v>349</v>
      </c>
      <c r="DK360" s="222" t="s">
        <v>348</v>
      </c>
      <c r="DL360" s="337">
        <v>1912.7</v>
      </c>
      <c r="DM360" s="337">
        <v>389.9</v>
      </c>
      <c r="DN360" s="337">
        <v>216.6</v>
      </c>
      <c r="DO360" s="337">
        <v>1526.9</v>
      </c>
      <c r="DP360" s="337">
        <v>4046.1</v>
      </c>
      <c r="DQ360" s="337">
        <v>12.8</v>
      </c>
      <c r="DR360" s="338">
        <v>4058.9</v>
      </c>
      <c r="DS360" s="166"/>
      <c r="DU360" s="673" t="s">
        <v>349</v>
      </c>
      <c r="DV360" s="222" t="s">
        <v>1465</v>
      </c>
      <c r="DW360" s="337">
        <v>2124.3000000000002</v>
      </c>
      <c r="DX360" s="337">
        <v>417.4</v>
      </c>
      <c r="DY360" s="337">
        <v>226.6</v>
      </c>
      <c r="DZ360" s="337">
        <v>1520.3</v>
      </c>
      <c r="EA360" s="337">
        <v>4288.6000000000004</v>
      </c>
      <c r="EB360" s="337">
        <v>10.1</v>
      </c>
      <c r="EC360" s="338">
        <v>4298.7</v>
      </c>
      <c r="ED360" s="166"/>
      <c r="EF360" s="673" t="s">
        <v>349</v>
      </c>
      <c r="EG360" s="222" t="s">
        <v>348</v>
      </c>
      <c r="EH360" s="337">
        <v>2499</v>
      </c>
      <c r="EI360" s="337">
        <v>427.8</v>
      </c>
      <c r="EJ360" s="337">
        <v>223.4</v>
      </c>
      <c r="EK360" s="337">
        <v>1495.5</v>
      </c>
      <c r="EL360" s="337">
        <v>4645.7</v>
      </c>
      <c r="EM360" s="337">
        <v>6.7</v>
      </c>
      <c r="EN360" s="338">
        <v>4652.3999999999996</v>
      </c>
      <c r="EQ360" s="673" t="s">
        <v>349</v>
      </c>
      <c r="ER360" s="222" t="s">
        <v>348</v>
      </c>
      <c r="ES360" s="337">
        <v>2212.4</v>
      </c>
      <c r="ET360" s="337">
        <v>499.5</v>
      </c>
      <c r="EU360" s="337">
        <v>274.39999999999998</v>
      </c>
      <c r="EV360" s="337">
        <v>1749.1</v>
      </c>
      <c r="EW360" s="337">
        <v>4735.3999999999996</v>
      </c>
      <c r="EX360" s="337">
        <v>105.1</v>
      </c>
      <c r="EY360" s="338">
        <v>4840.5</v>
      </c>
    </row>
    <row r="361" spans="1:155" s="162" customFormat="1">
      <c r="A361" s="1497"/>
      <c r="B361" s="403" t="s">
        <v>347</v>
      </c>
      <c r="C361" s="404" t="s">
        <v>346</v>
      </c>
      <c r="D361" s="405">
        <v>1171.1000000000008</v>
      </c>
      <c r="E361" s="405">
        <v>-192.49999999999966</v>
      </c>
      <c r="F361" s="405">
        <v>-1028.2</v>
      </c>
      <c r="G361" s="405">
        <v>-5253.8</v>
      </c>
      <c r="H361" s="405">
        <v>-5303.3999999999987</v>
      </c>
      <c r="I361" s="405">
        <v>-211</v>
      </c>
      <c r="J361" s="406">
        <v>-5514.4</v>
      </c>
      <c r="K361" s="604">
        <f t="shared" si="72"/>
        <v>-499.99999999999903</v>
      </c>
      <c r="L361" s="405">
        <f t="shared" si="73"/>
        <v>-233.1</v>
      </c>
      <c r="M361" s="405">
        <f t="shared" si="74"/>
        <v>-440.9</v>
      </c>
      <c r="N361" s="405">
        <f t="shared" si="75"/>
        <v>-527.70000000000005</v>
      </c>
      <c r="O361" s="405">
        <f t="shared" si="76"/>
        <v>-670.6</v>
      </c>
      <c r="P361" s="405">
        <f t="shared" si="77"/>
        <v>143.1</v>
      </c>
      <c r="Q361" s="405">
        <f t="shared" si="78"/>
        <v>-833.6</v>
      </c>
      <c r="R361" s="405">
        <f t="shared" si="79"/>
        <v>-162.5</v>
      </c>
      <c r="S361" s="405">
        <f t="shared" si="80"/>
        <v>-479</v>
      </c>
      <c r="T361" s="405">
        <f t="shared" si="81"/>
        <v>-441.1</v>
      </c>
      <c r="U361" s="405">
        <f t="shared" si="82"/>
        <v>-831.1</v>
      </c>
      <c r="V361" s="406">
        <f t="shared" si="83"/>
        <v>-537.9</v>
      </c>
      <c r="W361" s="354"/>
      <c r="X361" s="149"/>
      <c r="Z361" s="673" t="s">
        <v>347</v>
      </c>
      <c r="AA361" s="222" t="s">
        <v>1259</v>
      </c>
      <c r="AB361" s="337">
        <v>-99.199999999999363</v>
      </c>
      <c r="AC361" s="337">
        <v>-12.39999999999992</v>
      </c>
      <c r="AD361" s="337">
        <v>-96.8</v>
      </c>
      <c r="AE361" s="337">
        <v>-282.8</v>
      </c>
      <c r="AF361" s="337">
        <v>-491.19999999999902</v>
      </c>
      <c r="AG361" s="337">
        <v>-8.8000000000000007</v>
      </c>
      <c r="AH361" s="338">
        <v>-499.99999999999903</v>
      </c>
      <c r="AI361" s="166"/>
      <c r="AK361" s="673" t="s">
        <v>347</v>
      </c>
      <c r="AL361" s="222" t="s">
        <v>1259</v>
      </c>
      <c r="AM361" s="337">
        <v>401.1</v>
      </c>
      <c r="AN361" s="337">
        <v>-17.7</v>
      </c>
      <c r="AO361" s="337">
        <v>-56.5</v>
      </c>
      <c r="AP361" s="337">
        <v>-539.4</v>
      </c>
      <c r="AQ361" s="337">
        <v>-212.5</v>
      </c>
      <c r="AR361" s="337">
        <v>-20.6</v>
      </c>
      <c r="AS361" s="338">
        <v>-233.1</v>
      </c>
      <c r="AT361" s="166"/>
      <c r="AV361" s="673" t="s">
        <v>347</v>
      </c>
      <c r="AW361" s="222" t="s">
        <v>1259</v>
      </c>
      <c r="AX361" s="337">
        <v>274.10000000000002</v>
      </c>
      <c r="AY361" s="337">
        <v>2.3000000000000114</v>
      </c>
      <c r="AZ361" s="337">
        <v>-89</v>
      </c>
      <c r="BA361" s="337">
        <v>-615.5</v>
      </c>
      <c r="BB361" s="337">
        <v>-428.1</v>
      </c>
      <c r="BC361" s="337">
        <v>-12.8</v>
      </c>
      <c r="BD361" s="338">
        <v>-440.9</v>
      </c>
      <c r="BE361" s="166"/>
      <c r="BG361" s="673" t="s">
        <v>347</v>
      </c>
      <c r="BH361" s="222" t="s">
        <v>1259</v>
      </c>
      <c r="BI361" s="337">
        <v>156.9</v>
      </c>
      <c r="BJ361" s="337">
        <v>-19.600000000000001</v>
      </c>
      <c r="BK361" s="337">
        <v>-82.8</v>
      </c>
      <c r="BL361" s="337">
        <v>-571</v>
      </c>
      <c r="BM361" s="337">
        <v>-516.5</v>
      </c>
      <c r="BN361" s="337">
        <v>-11.2</v>
      </c>
      <c r="BO361" s="338">
        <v>-527.70000000000005</v>
      </c>
      <c r="BR361" s="673" t="s">
        <v>347</v>
      </c>
      <c r="BS361" s="222" t="s">
        <v>1259</v>
      </c>
      <c r="BT361" s="337">
        <v>-29.5</v>
      </c>
      <c r="BU361" s="337">
        <v>11.5</v>
      </c>
      <c r="BV361" s="337">
        <v>-100.2</v>
      </c>
      <c r="BW361" s="337">
        <v>-536</v>
      </c>
      <c r="BX361" s="337">
        <v>-654.20000000000005</v>
      </c>
      <c r="BY361" s="337">
        <v>-16.399999999999999</v>
      </c>
      <c r="BZ361" s="338">
        <v>-670.6</v>
      </c>
      <c r="CA361" s="166"/>
      <c r="CC361" s="673" t="s">
        <v>347</v>
      </c>
      <c r="CD361" s="222" t="s">
        <v>1259</v>
      </c>
      <c r="CE361" s="337">
        <v>522.79999999999995</v>
      </c>
      <c r="CF361" s="337">
        <v>12.2</v>
      </c>
      <c r="CG361" s="337">
        <v>-64.7</v>
      </c>
      <c r="CH361" s="337">
        <v>-319.39999999999998</v>
      </c>
      <c r="CI361" s="337">
        <v>150.9</v>
      </c>
      <c r="CJ361" s="337">
        <v>-7.8</v>
      </c>
      <c r="CK361" s="338">
        <v>143.1</v>
      </c>
      <c r="CL361" s="166"/>
      <c r="CN361" s="673" t="s">
        <v>347</v>
      </c>
      <c r="CO361" s="222" t="s">
        <v>346</v>
      </c>
      <c r="CP361" s="337">
        <v>-87.400000000000091</v>
      </c>
      <c r="CQ361" s="337">
        <v>-60.4</v>
      </c>
      <c r="CR361" s="337">
        <v>-158.4</v>
      </c>
      <c r="CS361" s="337">
        <v>-517.29999999999995</v>
      </c>
      <c r="CT361" s="337">
        <v>-823.5</v>
      </c>
      <c r="CU361" s="337">
        <v>-10.1</v>
      </c>
      <c r="CV361" s="338">
        <v>-833.6</v>
      </c>
      <c r="CY361" s="673" t="s">
        <v>347</v>
      </c>
      <c r="CZ361" s="222" t="s">
        <v>346</v>
      </c>
      <c r="DA361" s="337">
        <v>265</v>
      </c>
      <c r="DB361" s="337">
        <v>-37.400000000000091</v>
      </c>
      <c r="DC361" s="337">
        <v>-111.3</v>
      </c>
      <c r="DD361" s="337">
        <v>-267.60000000000002</v>
      </c>
      <c r="DE361" s="337">
        <v>-151.30000000000001</v>
      </c>
      <c r="DF361" s="337">
        <v>-11.2</v>
      </c>
      <c r="DG361" s="338">
        <v>-162.5</v>
      </c>
      <c r="DH361" s="166"/>
      <c r="DJ361" s="673" t="s">
        <v>347</v>
      </c>
      <c r="DK361" s="222" t="s">
        <v>346</v>
      </c>
      <c r="DL361" s="337">
        <v>33.399999999999864</v>
      </c>
      <c r="DM361" s="337">
        <v>-19.299999999999841</v>
      </c>
      <c r="DN361" s="337">
        <v>-58.5</v>
      </c>
      <c r="DO361" s="337">
        <v>-426.6</v>
      </c>
      <c r="DP361" s="337">
        <v>-471</v>
      </c>
      <c r="DQ361" s="337">
        <v>-8</v>
      </c>
      <c r="DR361" s="338">
        <v>-479</v>
      </c>
      <c r="DS361" s="166"/>
      <c r="DU361" s="673" t="s">
        <v>347</v>
      </c>
      <c r="DV361" s="222" t="s">
        <v>1466</v>
      </c>
      <c r="DW361" s="337">
        <v>29.200000000000273</v>
      </c>
      <c r="DX361" s="337">
        <v>-38.39999999999992</v>
      </c>
      <c r="DY361" s="337">
        <v>-68.7</v>
      </c>
      <c r="DZ361" s="337">
        <v>-359.6</v>
      </c>
      <c r="EA361" s="337">
        <v>-437.5</v>
      </c>
      <c r="EB361" s="337">
        <v>-3.6</v>
      </c>
      <c r="EC361" s="338">
        <v>-441.1</v>
      </c>
      <c r="ED361" s="166"/>
      <c r="EF361" s="673" t="s">
        <v>347</v>
      </c>
      <c r="EG361" s="222" t="s">
        <v>346</v>
      </c>
      <c r="EH361" s="337">
        <v>-328.4</v>
      </c>
      <c r="EI361" s="337">
        <v>-41.099999999999909</v>
      </c>
      <c r="EJ361" s="337">
        <v>-77.7</v>
      </c>
      <c r="EK361" s="337">
        <v>-377.6</v>
      </c>
      <c r="EL361" s="337">
        <v>-824.8</v>
      </c>
      <c r="EM361" s="337">
        <v>-6.3</v>
      </c>
      <c r="EN361" s="338">
        <v>-831.1</v>
      </c>
      <c r="EQ361" s="673" t="s">
        <v>347</v>
      </c>
      <c r="ER361" s="222" t="s">
        <v>346</v>
      </c>
      <c r="ES361" s="337">
        <v>33.099999999999909</v>
      </c>
      <c r="ET361" s="337">
        <v>27.8</v>
      </c>
      <c r="EU361" s="337">
        <v>-63.6</v>
      </c>
      <c r="EV361" s="337">
        <v>-441</v>
      </c>
      <c r="EW361" s="337">
        <v>-443.7</v>
      </c>
      <c r="EX361" s="337">
        <v>-94.2</v>
      </c>
      <c r="EY361" s="338">
        <v>-537.9</v>
      </c>
    </row>
    <row r="362" spans="1:155" s="162" customFormat="1">
      <c r="A362" s="1497"/>
      <c r="B362" s="385"/>
      <c r="C362" s="386"/>
      <c r="D362" s="502">
        <v>0</v>
      </c>
      <c r="E362" s="502">
        <v>0</v>
      </c>
      <c r="F362" s="502">
        <v>0</v>
      </c>
      <c r="G362" s="504">
        <v>0</v>
      </c>
      <c r="H362" s="502">
        <v>0</v>
      </c>
      <c r="I362" s="502">
        <v>0</v>
      </c>
      <c r="J362" s="503">
        <v>0</v>
      </c>
      <c r="K362" s="617">
        <f t="shared" si="72"/>
        <v>0</v>
      </c>
      <c r="L362" s="618">
        <f t="shared" si="73"/>
        <v>0</v>
      </c>
      <c r="M362" s="618">
        <f t="shared" si="74"/>
        <v>0</v>
      </c>
      <c r="N362" s="618">
        <f t="shared" si="75"/>
        <v>0</v>
      </c>
      <c r="O362" s="618">
        <f t="shared" si="76"/>
        <v>0</v>
      </c>
      <c r="P362" s="618">
        <f t="shared" si="77"/>
        <v>0</v>
      </c>
      <c r="Q362" s="618">
        <f t="shared" si="78"/>
        <v>0</v>
      </c>
      <c r="R362" s="618">
        <f t="shared" si="79"/>
        <v>0</v>
      </c>
      <c r="S362" s="618">
        <f t="shared" si="80"/>
        <v>0</v>
      </c>
      <c r="T362" s="618">
        <f t="shared" si="81"/>
        <v>0</v>
      </c>
      <c r="U362" s="618">
        <f t="shared" si="82"/>
        <v>0</v>
      </c>
      <c r="V362" s="619">
        <f t="shared" si="83"/>
        <v>0</v>
      </c>
      <c r="W362" s="354"/>
      <c r="X362" s="149"/>
      <c r="Z362" s="673"/>
      <c r="AA362" s="222"/>
      <c r="AB362" s="337"/>
      <c r="AC362" s="337"/>
      <c r="AD362" s="337"/>
      <c r="AE362" s="337"/>
      <c r="AF362" s="337"/>
      <c r="AG362" s="337"/>
      <c r="AH362" s="338"/>
      <c r="AI362" s="166"/>
      <c r="AK362" s="673"/>
      <c r="AL362" s="222"/>
      <c r="AM362" s="337"/>
      <c r="AN362" s="337"/>
      <c r="AO362" s="337"/>
      <c r="AP362" s="337"/>
      <c r="AQ362" s="337"/>
      <c r="AR362" s="337"/>
      <c r="AS362" s="338"/>
      <c r="AT362" s="166"/>
      <c r="AV362" s="673"/>
      <c r="AW362" s="222"/>
      <c r="AX362" s="337"/>
      <c r="AY362" s="337"/>
      <c r="AZ362" s="337"/>
      <c r="BA362" s="337"/>
      <c r="BB362" s="337"/>
      <c r="BC362" s="337"/>
      <c r="BD362" s="338"/>
      <c r="BE362" s="166"/>
      <c r="BG362" s="673"/>
      <c r="BH362" s="222"/>
      <c r="BI362" s="337"/>
      <c r="BJ362" s="337"/>
      <c r="BK362" s="337"/>
      <c r="BL362" s="337"/>
      <c r="BM362" s="337"/>
      <c r="BN362" s="337"/>
      <c r="BO362" s="338"/>
      <c r="BR362" s="673"/>
      <c r="BS362" s="222"/>
      <c r="BT362" s="337"/>
      <c r="BU362" s="337"/>
      <c r="BV362" s="337"/>
      <c r="BW362" s="337"/>
      <c r="BX362" s="337"/>
      <c r="BY362" s="337"/>
      <c r="BZ362" s="338"/>
      <c r="CA362" s="166"/>
      <c r="CC362" s="673"/>
      <c r="CD362" s="222"/>
      <c r="CE362" s="337"/>
      <c r="CF362" s="337"/>
      <c r="CG362" s="337"/>
      <c r="CH362" s="337"/>
      <c r="CI362" s="337"/>
      <c r="CJ362" s="337"/>
      <c r="CK362" s="338"/>
      <c r="CL362" s="166"/>
      <c r="CN362" s="673"/>
      <c r="CO362" s="222"/>
      <c r="CP362" s="337"/>
      <c r="CQ362" s="337"/>
      <c r="CR362" s="337"/>
      <c r="CS362" s="337"/>
      <c r="CT362" s="337"/>
      <c r="CU362" s="337"/>
      <c r="CV362" s="338"/>
      <c r="CY362" s="673"/>
      <c r="CZ362" s="222"/>
      <c r="DA362" s="337"/>
      <c r="DB362" s="337"/>
      <c r="DC362" s="337"/>
      <c r="DD362" s="337"/>
      <c r="DE362" s="337"/>
      <c r="DF362" s="337"/>
      <c r="DG362" s="338"/>
      <c r="DH362" s="166"/>
      <c r="DJ362" s="673"/>
      <c r="DK362" s="222"/>
      <c r="DL362" s="337"/>
      <c r="DM362" s="337"/>
      <c r="DN362" s="337"/>
      <c r="DO362" s="337"/>
      <c r="DP362" s="337"/>
      <c r="DQ362" s="337"/>
      <c r="DR362" s="338"/>
      <c r="DS362" s="166"/>
      <c r="DU362" s="673"/>
      <c r="DV362" s="222"/>
      <c r="DW362" s="337"/>
      <c r="DX362" s="337"/>
      <c r="DY362" s="337"/>
      <c r="DZ362" s="337"/>
      <c r="EA362" s="337"/>
      <c r="EB362" s="337"/>
      <c r="EC362" s="338"/>
      <c r="ED362" s="166"/>
      <c r="EF362" s="673"/>
      <c r="EG362" s="222"/>
      <c r="EH362" s="337"/>
      <c r="EI362" s="337"/>
      <c r="EJ362" s="337"/>
      <c r="EK362" s="337"/>
      <c r="EL362" s="337"/>
      <c r="EM362" s="337"/>
      <c r="EN362" s="338"/>
      <c r="EQ362" s="673"/>
      <c r="ER362" s="222"/>
      <c r="ES362" s="337"/>
      <c r="ET362" s="337"/>
      <c r="EU362" s="337"/>
      <c r="EV362" s="337"/>
      <c r="EW362" s="337"/>
      <c r="EX362" s="337"/>
      <c r="EY362" s="338"/>
    </row>
    <row r="363" spans="1:155" s="162" customFormat="1">
      <c r="A363" s="1497"/>
      <c r="B363" s="370" t="s">
        <v>345</v>
      </c>
      <c r="C363" s="371" t="s">
        <v>344</v>
      </c>
      <c r="D363" s="390">
        <v>408.49999999999994</v>
      </c>
      <c r="E363" s="390">
        <v>701.9</v>
      </c>
      <c r="F363" s="390">
        <v>1777.1999999999998</v>
      </c>
      <c r="G363" s="390">
        <v>9296.7999999999993</v>
      </c>
      <c r="H363" s="390">
        <v>12184.4</v>
      </c>
      <c r="I363" s="390">
        <v>180.2</v>
      </c>
      <c r="J363" s="391">
        <v>12364.599999999999</v>
      </c>
      <c r="K363" s="616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354"/>
      <c r="X363" s="149"/>
      <c r="Z363" s="673" t="s">
        <v>345</v>
      </c>
      <c r="AA363" s="222" t="s">
        <v>344</v>
      </c>
      <c r="AB363" s="337">
        <v>38.200000000000003</v>
      </c>
      <c r="AC363" s="337">
        <v>28.8</v>
      </c>
      <c r="AD363" s="337">
        <v>230.7</v>
      </c>
      <c r="AE363" s="337">
        <v>413.7</v>
      </c>
      <c r="AF363" s="337">
        <v>711.4</v>
      </c>
      <c r="AG363" s="337">
        <v>11.4</v>
      </c>
      <c r="AH363" s="338">
        <v>722.8</v>
      </c>
      <c r="AI363" s="166"/>
      <c r="AK363" s="673" t="s">
        <v>345</v>
      </c>
      <c r="AL363" s="222" t="s">
        <v>344</v>
      </c>
      <c r="AM363" s="337">
        <v>52</v>
      </c>
      <c r="AN363" s="337">
        <v>27.6</v>
      </c>
      <c r="AO363" s="337">
        <v>168.2</v>
      </c>
      <c r="AP363" s="337">
        <v>581</v>
      </c>
      <c r="AQ363" s="337">
        <v>828.8</v>
      </c>
      <c r="AR363" s="337">
        <v>16.399999999999999</v>
      </c>
      <c r="AS363" s="338">
        <v>845.2</v>
      </c>
      <c r="AT363" s="166"/>
      <c r="AV363" s="673" t="s">
        <v>345</v>
      </c>
      <c r="AW363" s="222" t="s">
        <v>344</v>
      </c>
      <c r="AX363" s="337">
        <v>28</v>
      </c>
      <c r="AY363" s="337">
        <v>60.7</v>
      </c>
      <c r="AZ363" s="337">
        <v>123.7</v>
      </c>
      <c r="BA363" s="337">
        <v>980.8</v>
      </c>
      <c r="BB363" s="337">
        <v>1193.2</v>
      </c>
      <c r="BC363" s="337">
        <v>10</v>
      </c>
      <c r="BD363" s="338">
        <v>1203.2</v>
      </c>
      <c r="BE363" s="166"/>
      <c r="BG363" s="673" t="s">
        <v>345</v>
      </c>
      <c r="BH363" s="222" t="s">
        <v>344</v>
      </c>
      <c r="BI363" s="337">
        <v>9</v>
      </c>
      <c r="BJ363" s="337">
        <v>58.1</v>
      </c>
      <c r="BK363" s="337">
        <v>134.5</v>
      </c>
      <c r="BL363" s="337">
        <v>930.2</v>
      </c>
      <c r="BM363" s="337">
        <v>1131.8</v>
      </c>
      <c r="BN363" s="337">
        <v>7.7</v>
      </c>
      <c r="BO363" s="338">
        <v>1139.5</v>
      </c>
      <c r="BR363" s="673" t="s">
        <v>345</v>
      </c>
      <c r="BS363" s="222" t="s">
        <v>344</v>
      </c>
      <c r="BT363" s="337">
        <v>3.2</v>
      </c>
      <c r="BU363" s="337">
        <v>34.6</v>
      </c>
      <c r="BV363" s="337">
        <v>146.9</v>
      </c>
      <c r="BW363" s="337">
        <v>853.6</v>
      </c>
      <c r="BX363" s="337">
        <v>1038.3</v>
      </c>
      <c r="BY363" s="337">
        <v>11.5</v>
      </c>
      <c r="BZ363" s="338">
        <v>1049.8</v>
      </c>
      <c r="CA363" s="166"/>
      <c r="CC363" s="673" t="s">
        <v>345</v>
      </c>
      <c r="CD363" s="222" t="s">
        <v>344</v>
      </c>
      <c r="CE363" s="337">
        <v>65.8</v>
      </c>
      <c r="CF363" s="337">
        <v>59.4</v>
      </c>
      <c r="CG363" s="337">
        <v>140.6</v>
      </c>
      <c r="CH363" s="337">
        <v>739.6</v>
      </c>
      <c r="CI363" s="337">
        <v>1005.4</v>
      </c>
      <c r="CJ363" s="337">
        <v>5.2</v>
      </c>
      <c r="CK363" s="338">
        <v>1010.6</v>
      </c>
      <c r="CL363" s="166"/>
      <c r="CN363" s="673" t="s">
        <v>345</v>
      </c>
      <c r="CO363" s="222" t="s">
        <v>344</v>
      </c>
      <c r="CP363" s="337">
        <v>2.6</v>
      </c>
      <c r="CQ363" s="337">
        <v>88.6</v>
      </c>
      <c r="CR363" s="337">
        <v>202.2</v>
      </c>
      <c r="CS363" s="337">
        <v>847.9</v>
      </c>
      <c r="CT363" s="337">
        <v>1141.3</v>
      </c>
      <c r="CU363" s="337">
        <v>5.0999999999999996</v>
      </c>
      <c r="CV363" s="338">
        <v>1146.4000000000001</v>
      </c>
      <c r="CY363" s="673" t="s">
        <v>345</v>
      </c>
      <c r="CZ363" s="222" t="s">
        <v>344</v>
      </c>
      <c r="DA363" s="337">
        <v>3.3</v>
      </c>
      <c r="DB363" s="337">
        <v>71.8</v>
      </c>
      <c r="DC363" s="337">
        <v>133.6</v>
      </c>
      <c r="DD363" s="337">
        <v>727</v>
      </c>
      <c r="DE363" s="337">
        <v>935.7</v>
      </c>
      <c r="DF363" s="337">
        <v>5.6</v>
      </c>
      <c r="DG363" s="338">
        <v>941.3</v>
      </c>
      <c r="DH363" s="166"/>
      <c r="DJ363" s="673" t="s">
        <v>345</v>
      </c>
      <c r="DK363" s="222" t="s">
        <v>344</v>
      </c>
      <c r="DL363" s="337">
        <v>71.8</v>
      </c>
      <c r="DM363" s="337">
        <v>61.4</v>
      </c>
      <c r="DN363" s="337">
        <v>130.30000000000001</v>
      </c>
      <c r="DO363" s="337">
        <v>791.5</v>
      </c>
      <c r="DP363" s="337">
        <v>1055</v>
      </c>
      <c r="DQ363" s="337">
        <v>6.6</v>
      </c>
      <c r="DR363" s="338">
        <v>1061.5999999999999</v>
      </c>
      <c r="DS363" s="166"/>
      <c r="DU363" s="673" t="s">
        <v>345</v>
      </c>
      <c r="DV363" s="222" t="s">
        <v>344</v>
      </c>
      <c r="DW363" s="337">
        <v>34.4</v>
      </c>
      <c r="DX363" s="337">
        <v>60</v>
      </c>
      <c r="DY363" s="337">
        <v>134.69999999999999</v>
      </c>
      <c r="DZ363" s="337">
        <v>801.7</v>
      </c>
      <c r="EA363" s="337">
        <v>1030.8</v>
      </c>
      <c r="EB363" s="337">
        <v>3.3</v>
      </c>
      <c r="EC363" s="338">
        <v>1034.0999999999999</v>
      </c>
      <c r="ED363" s="166"/>
      <c r="EF363" s="673" t="s">
        <v>345</v>
      </c>
      <c r="EG363" s="222" t="s">
        <v>344</v>
      </c>
      <c r="EH363" s="337">
        <v>23.5</v>
      </c>
      <c r="EI363" s="337">
        <v>67.599999999999994</v>
      </c>
      <c r="EJ363" s="337">
        <v>131.19999999999999</v>
      </c>
      <c r="EK363" s="337">
        <v>803.4</v>
      </c>
      <c r="EL363" s="337">
        <v>1025.7</v>
      </c>
      <c r="EM363" s="337">
        <v>6.1</v>
      </c>
      <c r="EN363" s="338">
        <v>1031.8</v>
      </c>
      <c r="EQ363" s="673" t="s">
        <v>345</v>
      </c>
      <c r="ER363" s="222" t="s">
        <v>344</v>
      </c>
      <c r="ES363" s="337">
        <v>76.7</v>
      </c>
      <c r="ET363" s="337">
        <v>83.3</v>
      </c>
      <c r="EU363" s="337">
        <v>100.6</v>
      </c>
      <c r="EV363" s="337">
        <v>826.4</v>
      </c>
      <c r="EW363" s="337">
        <v>1087</v>
      </c>
      <c r="EX363" s="337">
        <v>91.3</v>
      </c>
      <c r="EY363" s="338">
        <v>1178.3</v>
      </c>
    </row>
    <row r="364" spans="1:155" s="162" customFormat="1">
      <c r="A364" s="1497"/>
      <c r="B364" s="361"/>
      <c r="C364" s="372" t="s">
        <v>343</v>
      </c>
      <c r="D364" s="392">
        <v>0</v>
      </c>
      <c r="E364" s="392">
        <v>0</v>
      </c>
      <c r="F364" s="392">
        <v>1602.1</v>
      </c>
      <c r="G364" s="392">
        <v>5744.9000000000005</v>
      </c>
      <c r="H364" s="392">
        <v>7347</v>
      </c>
      <c r="I364" s="392">
        <v>87.699999999999989</v>
      </c>
      <c r="J364" s="391">
        <v>7434.7000000000007</v>
      </c>
      <c r="K364" s="612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354"/>
      <c r="X364" s="149"/>
      <c r="Z364" s="761"/>
      <c r="AA364" s="230" t="s">
        <v>343</v>
      </c>
      <c r="AB364" s="429">
        <v>0</v>
      </c>
      <c r="AC364" s="429">
        <v>0</v>
      </c>
      <c r="AD364" s="429">
        <v>203.9</v>
      </c>
      <c r="AE364" s="429">
        <v>80</v>
      </c>
      <c r="AF364" s="429">
        <v>283.89999999999998</v>
      </c>
      <c r="AG364" s="429">
        <v>10.8</v>
      </c>
      <c r="AH364" s="767">
        <v>294.7</v>
      </c>
      <c r="AI364" s="166"/>
      <c r="AK364" s="761"/>
      <c r="AL364" s="230" t="s">
        <v>343</v>
      </c>
      <c r="AM364" s="429">
        <v>0</v>
      </c>
      <c r="AN364" s="429">
        <v>0</v>
      </c>
      <c r="AO364" s="429">
        <v>152.69999999999999</v>
      </c>
      <c r="AP364" s="429">
        <v>298</v>
      </c>
      <c r="AQ364" s="429">
        <v>450.7</v>
      </c>
      <c r="AR364" s="429">
        <v>16.399999999999999</v>
      </c>
      <c r="AS364" s="767">
        <v>467.1</v>
      </c>
      <c r="AT364" s="166"/>
      <c r="AV364" s="761"/>
      <c r="AW364" s="230" t="s">
        <v>343</v>
      </c>
      <c r="AX364" s="429">
        <v>0</v>
      </c>
      <c r="AY364" s="429">
        <v>0</v>
      </c>
      <c r="AZ364" s="429">
        <v>113.8</v>
      </c>
      <c r="BA364" s="429">
        <v>705.7</v>
      </c>
      <c r="BB364" s="429">
        <v>819.5</v>
      </c>
      <c r="BC364" s="429">
        <v>9.6999999999999993</v>
      </c>
      <c r="BD364" s="767">
        <v>829.2</v>
      </c>
      <c r="BE364" s="166"/>
      <c r="BG364" s="761"/>
      <c r="BH364" s="230" t="s">
        <v>343</v>
      </c>
      <c r="BI364" s="429">
        <v>0</v>
      </c>
      <c r="BJ364" s="429">
        <v>0</v>
      </c>
      <c r="BK364" s="429">
        <v>121</v>
      </c>
      <c r="BL364" s="429">
        <v>650.20000000000005</v>
      </c>
      <c r="BM364" s="429">
        <v>771.2</v>
      </c>
      <c r="BN364" s="429">
        <v>7.7</v>
      </c>
      <c r="BO364" s="767">
        <v>778.9</v>
      </c>
      <c r="BR364" s="761"/>
      <c r="BS364" s="230" t="s">
        <v>343</v>
      </c>
      <c r="BT364" s="429">
        <v>0</v>
      </c>
      <c r="BU364" s="429">
        <v>0</v>
      </c>
      <c r="BV364" s="429">
        <v>133.80000000000001</v>
      </c>
      <c r="BW364" s="429">
        <v>580.4</v>
      </c>
      <c r="BX364" s="429">
        <v>714.2</v>
      </c>
      <c r="BY364" s="429">
        <v>8.1999999999999993</v>
      </c>
      <c r="BZ364" s="767">
        <v>722.4</v>
      </c>
      <c r="CA364" s="166"/>
      <c r="CC364" s="761"/>
      <c r="CD364" s="230" t="s">
        <v>343</v>
      </c>
      <c r="CE364" s="429">
        <v>0</v>
      </c>
      <c r="CF364" s="429">
        <v>0</v>
      </c>
      <c r="CG364" s="429">
        <v>115.5</v>
      </c>
      <c r="CH364" s="429">
        <v>399.2</v>
      </c>
      <c r="CI364" s="429">
        <v>514.70000000000005</v>
      </c>
      <c r="CJ364" s="429">
        <v>5.2</v>
      </c>
      <c r="CK364" s="767">
        <v>519.9</v>
      </c>
      <c r="CL364" s="166"/>
      <c r="CN364" s="761"/>
      <c r="CO364" s="230" t="s">
        <v>343</v>
      </c>
      <c r="CP364" s="429">
        <v>0</v>
      </c>
      <c r="CQ364" s="429">
        <v>0</v>
      </c>
      <c r="CR364" s="429">
        <v>187.2</v>
      </c>
      <c r="CS364" s="429">
        <v>511.9</v>
      </c>
      <c r="CT364" s="429">
        <v>699.1</v>
      </c>
      <c r="CU364" s="429">
        <v>4.8</v>
      </c>
      <c r="CV364" s="767">
        <v>703.9</v>
      </c>
      <c r="CY364" s="761"/>
      <c r="CZ364" s="230" t="s">
        <v>343</v>
      </c>
      <c r="DA364" s="429">
        <v>0</v>
      </c>
      <c r="DB364" s="429">
        <v>0</v>
      </c>
      <c r="DC364" s="429">
        <v>120.6</v>
      </c>
      <c r="DD364" s="429">
        <v>444.3</v>
      </c>
      <c r="DE364" s="429">
        <v>564.9</v>
      </c>
      <c r="DF364" s="429">
        <v>5.6</v>
      </c>
      <c r="DG364" s="767">
        <v>570.5</v>
      </c>
      <c r="DH364" s="166"/>
      <c r="DJ364" s="761"/>
      <c r="DK364" s="230" t="s">
        <v>343</v>
      </c>
      <c r="DL364" s="429">
        <v>0</v>
      </c>
      <c r="DM364" s="429">
        <v>0</v>
      </c>
      <c r="DN364" s="429">
        <v>117.3</v>
      </c>
      <c r="DO364" s="429">
        <v>516</v>
      </c>
      <c r="DP364" s="429">
        <v>633.29999999999995</v>
      </c>
      <c r="DQ364" s="429">
        <v>6</v>
      </c>
      <c r="DR364" s="767">
        <v>639.29999999999995</v>
      </c>
      <c r="DS364" s="166"/>
      <c r="DU364" s="761"/>
      <c r="DV364" s="230" t="s">
        <v>343</v>
      </c>
      <c r="DW364" s="429">
        <v>0</v>
      </c>
      <c r="DX364" s="429">
        <v>0</v>
      </c>
      <c r="DY364" s="429">
        <v>115.2</v>
      </c>
      <c r="DZ364" s="429">
        <v>491.7</v>
      </c>
      <c r="EA364" s="429">
        <v>606.9</v>
      </c>
      <c r="EB364" s="429">
        <v>3.3</v>
      </c>
      <c r="EC364" s="767">
        <v>610.20000000000005</v>
      </c>
      <c r="ED364" s="166"/>
      <c r="EF364" s="761"/>
      <c r="EG364" s="230" t="s">
        <v>343</v>
      </c>
      <c r="EH364" s="429">
        <v>0</v>
      </c>
      <c r="EI364" s="429">
        <v>0</v>
      </c>
      <c r="EJ364" s="429">
        <v>120.5</v>
      </c>
      <c r="EK364" s="429">
        <v>523.5</v>
      </c>
      <c r="EL364" s="429">
        <v>644</v>
      </c>
      <c r="EM364" s="429">
        <v>6.1</v>
      </c>
      <c r="EN364" s="767">
        <v>650.1</v>
      </c>
      <c r="EQ364" s="761"/>
      <c r="ER364" s="230" t="s">
        <v>343</v>
      </c>
      <c r="ES364" s="429">
        <v>0</v>
      </c>
      <c r="ET364" s="429">
        <v>0</v>
      </c>
      <c r="EU364" s="429">
        <v>100.6</v>
      </c>
      <c r="EV364" s="429">
        <v>544</v>
      </c>
      <c r="EW364" s="429">
        <v>644.6</v>
      </c>
      <c r="EX364" s="429">
        <v>3.9</v>
      </c>
      <c r="EY364" s="767">
        <v>648.5</v>
      </c>
    </row>
    <row r="365" spans="1:155" s="162" customFormat="1">
      <c r="A365" s="1497"/>
      <c r="B365" s="361"/>
      <c r="C365" s="372" t="s">
        <v>342</v>
      </c>
      <c r="D365" s="392">
        <v>72.3</v>
      </c>
      <c r="E365" s="392">
        <v>0</v>
      </c>
      <c r="F365" s="392">
        <v>0</v>
      </c>
      <c r="G365" s="392">
        <v>0</v>
      </c>
      <c r="H365" s="392">
        <v>72.3</v>
      </c>
      <c r="I365" s="392">
        <v>92.5</v>
      </c>
      <c r="J365" s="391">
        <v>164.8</v>
      </c>
      <c r="K365" s="612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354"/>
      <c r="X365" s="149"/>
      <c r="Z365" s="761"/>
      <c r="AA365" s="230" t="s">
        <v>342</v>
      </c>
      <c r="AB365" s="429">
        <v>0</v>
      </c>
      <c r="AC365" s="429">
        <v>0</v>
      </c>
      <c r="AD365" s="429">
        <v>0</v>
      </c>
      <c r="AE365" s="429">
        <v>0</v>
      </c>
      <c r="AF365" s="429">
        <v>0</v>
      </c>
      <c r="AG365" s="429">
        <v>0.6</v>
      </c>
      <c r="AH365" s="767">
        <v>0.6</v>
      </c>
      <c r="AI365" s="166"/>
      <c r="AK365" s="761"/>
      <c r="AL365" s="230" t="s">
        <v>342</v>
      </c>
      <c r="AM365" s="429">
        <v>0</v>
      </c>
      <c r="AN365" s="429">
        <v>0</v>
      </c>
      <c r="AO365" s="429">
        <v>0</v>
      </c>
      <c r="AP365" s="429">
        <v>0</v>
      </c>
      <c r="AQ365" s="429">
        <v>0</v>
      </c>
      <c r="AR365" s="429">
        <v>0</v>
      </c>
      <c r="AS365" s="767">
        <v>0</v>
      </c>
      <c r="AT365" s="166"/>
      <c r="AV365" s="761"/>
      <c r="AW365" s="230" t="s">
        <v>342</v>
      </c>
      <c r="AX365" s="429">
        <v>0</v>
      </c>
      <c r="AY365" s="429">
        <v>0</v>
      </c>
      <c r="AZ365" s="429">
        <v>0</v>
      </c>
      <c r="BA365" s="429">
        <v>0</v>
      </c>
      <c r="BB365" s="429">
        <v>0</v>
      </c>
      <c r="BC365" s="429">
        <v>0.3</v>
      </c>
      <c r="BD365" s="767">
        <v>0.3</v>
      </c>
      <c r="BE365" s="166"/>
      <c r="BG365" s="761"/>
      <c r="BH365" s="230" t="s">
        <v>342</v>
      </c>
      <c r="BI365" s="429">
        <v>4.5</v>
      </c>
      <c r="BJ365" s="429">
        <v>0</v>
      </c>
      <c r="BK365" s="429">
        <v>0</v>
      </c>
      <c r="BL365" s="429">
        <v>0</v>
      </c>
      <c r="BM365" s="429">
        <v>4.5</v>
      </c>
      <c r="BN365" s="429">
        <v>0</v>
      </c>
      <c r="BO365" s="767">
        <v>4.5</v>
      </c>
      <c r="BR365" s="761"/>
      <c r="BS365" s="230" t="s">
        <v>342</v>
      </c>
      <c r="BT365" s="429">
        <v>0</v>
      </c>
      <c r="BU365" s="429">
        <v>0</v>
      </c>
      <c r="BV365" s="429">
        <v>0</v>
      </c>
      <c r="BW365" s="429">
        <v>0</v>
      </c>
      <c r="BX365" s="429">
        <v>0</v>
      </c>
      <c r="BY365" s="429">
        <v>3.3</v>
      </c>
      <c r="BZ365" s="767">
        <v>3.3</v>
      </c>
      <c r="CA365" s="166"/>
      <c r="CC365" s="761"/>
      <c r="CD365" s="230" t="s">
        <v>342</v>
      </c>
      <c r="CE365" s="429">
        <v>7.4</v>
      </c>
      <c r="CF365" s="429">
        <v>0</v>
      </c>
      <c r="CG365" s="429">
        <v>0</v>
      </c>
      <c r="CH365" s="429">
        <v>0</v>
      </c>
      <c r="CI365" s="429">
        <v>7.4</v>
      </c>
      <c r="CJ365" s="429">
        <v>0</v>
      </c>
      <c r="CK365" s="767">
        <v>7.4</v>
      </c>
      <c r="CL365" s="166"/>
      <c r="CN365" s="761"/>
      <c r="CO365" s="230" t="s">
        <v>342</v>
      </c>
      <c r="CP365" s="429">
        <v>1.6</v>
      </c>
      <c r="CQ365" s="429">
        <v>0</v>
      </c>
      <c r="CR365" s="429">
        <v>0</v>
      </c>
      <c r="CS365" s="429">
        <v>0</v>
      </c>
      <c r="CT365" s="429">
        <v>1.6</v>
      </c>
      <c r="CU365" s="429">
        <v>0.3</v>
      </c>
      <c r="CV365" s="767">
        <v>1.9</v>
      </c>
      <c r="CY365" s="761"/>
      <c r="CZ365" s="230" t="s">
        <v>342</v>
      </c>
      <c r="DA365" s="429">
        <v>0</v>
      </c>
      <c r="DB365" s="429">
        <v>0</v>
      </c>
      <c r="DC365" s="429">
        <v>0</v>
      </c>
      <c r="DD365" s="429">
        <v>0</v>
      </c>
      <c r="DE365" s="429">
        <v>0</v>
      </c>
      <c r="DF365" s="429">
        <v>0</v>
      </c>
      <c r="DG365" s="767">
        <v>0</v>
      </c>
      <c r="DH365" s="166"/>
      <c r="DJ365" s="761"/>
      <c r="DK365" s="230" t="s">
        <v>342</v>
      </c>
      <c r="DL365" s="429">
        <v>12.5</v>
      </c>
      <c r="DM365" s="429">
        <v>0</v>
      </c>
      <c r="DN365" s="429">
        <v>0</v>
      </c>
      <c r="DO365" s="429">
        <v>0</v>
      </c>
      <c r="DP365" s="429">
        <v>12.5</v>
      </c>
      <c r="DQ365" s="429">
        <v>0.6</v>
      </c>
      <c r="DR365" s="767">
        <v>13.1</v>
      </c>
      <c r="DS365" s="166"/>
      <c r="DU365" s="761"/>
      <c r="DV365" s="230" t="s">
        <v>342</v>
      </c>
      <c r="DW365" s="429">
        <v>6.6</v>
      </c>
      <c r="DX365" s="429">
        <v>0</v>
      </c>
      <c r="DY365" s="429">
        <v>0</v>
      </c>
      <c r="DZ365" s="429">
        <v>0</v>
      </c>
      <c r="EA365" s="429">
        <v>6.6</v>
      </c>
      <c r="EB365" s="429">
        <v>0</v>
      </c>
      <c r="EC365" s="767">
        <v>6.6</v>
      </c>
      <c r="ED365" s="166"/>
      <c r="EF365" s="761"/>
      <c r="EG365" s="230" t="s">
        <v>342</v>
      </c>
      <c r="EH365" s="429">
        <v>21</v>
      </c>
      <c r="EI365" s="429">
        <v>0</v>
      </c>
      <c r="EJ365" s="429">
        <v>0</v>
      </c>
      <c r="EK365" s="429">
        <v>0</v>
      </c>
      <c r="EL365" s="429">
        <v>21</v>
      </c>
      <c r="EM365" s="429">
        <v>0</v>
      </c>
      <c r="EN365" s="767">
        <v>21</v>
      </c>
      <c r="EQ365" s="761"/>
      <c r="ER365" s="230" t="s">
        <v>342</v>
      </c>
      <c r="ES365" s="429">
        <v>18.7</v>
      </c>
      <c r="ET365" s="429">
        <v>0</v>
      </c>
      <c r="EU365" s="429">
        <v>0</v>
      </c>
      <c r="EV365" s="429">
        <v>0</v>
      </c>
      <c r="EW365" s="429">
        <v>18.7</v>
      </c>
      <c r="EX365" s="429">
        <v>87.4</v>
      </c>
      <c r="EY365" s="767">
        <v>106.1</v>
      </c>
    </row>
    <row r="366" spans="1:155" s="162" customFormat="1">
      <c r="A366" s="1497"/>
      <c r="B366" s="361"/>
      <c r="C366" s="372" t="s">
        <v>341</v>
      </c>
      <c r="D366" s="392">
        <v>336.20000000000005</v>
      </c>
      <c r="E366" s="392">
        <v>0</v>
      </c>
      <c r="F366" s="392">
        <v>0.2</v>
      </c>
      <c r="G366" s="392">
        <v>0</v>
      </c>
      <c r="H366" s="392">
        <v>336.40000000000003</v>
      </c>
      <c r="I366" s="392">
        <v>0</v>
      </c>
      <c r="J366" s="391">
        <v>336.40000000000003</v>
      </c>
      <c r="K366" s="612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354"/>
      <c r="X366" s="149"/>
      <c r="Z366" s="761"/>
      <c r="AA366" s="230" t="s">
        <v>341</v>
      </c>
      <c r="AB366" s="429">
        <v>38.200000000000003</v>
      </c>
      <c r="AC366" s="429">
        <v>0</v>
      </c>
      <c r="AD366" s="429">
        <v>0</v>
      </c>
      <c r="AE366" s="429">
        <v>0</v>
      </c>
      <c r="AF366" s="429">
        <v>38.200000000000003</v>
      </c>
      <c r="AG366" s="429">
        <v>0</v>
      </c>
      <c r="AH366" s="767">
        <v>38.200000000000003</v>
      </c>
      <c r="AI366" s="166"/>
      <c r="AK366" s="761"/>
      <c r="AL366" s="230" t="s">
        <v>341</v>
      </c>
      <c r="AM366" s="429">
        <v>52</v>
      </c>
      <c r="AN366" s="429">
        <v>0</v>
      </c>
      <c r="AO366" s="429">
        <v>0</v>
      </c>
      <c r="AP366" s="429">
        <v>0</v>
      </c>
      <c r="AQ366" s="429">
        <v>52</v>
      </c>
      <c r="AR366" s="429">
        <v>0</v>
      </c>
      <c r="AS366" s="767">
        <v>52</v>
      </c>
      <c r="AT366" s="166"/>
      <c r="AV366" s="761"/>
      <c r="AW366" s="230" t="s">
        <v>341</v>
      </c>
      <c r="AX366" s="429">
        <v>28</v>
      </c>
      <c r="AY366" s="429">
        <v>0</v>
      </c>
      <c r="AZ366" s="429">
        <v>0</v>
      </c>
      <c r="BA366" s="429">
        <v>0</v>
      </c>
      <c r="BB366" s="429">
        <v>28</v>
      </c>
      <c r="BC366" s="429">
        <v>0</v>
      </c>
      <c r="BD366" s="767">
        <v>28</v>
      </c>
      <c r="BE366" s="166"/>
      <c r="BG366" s="761"/>
      <c r="BH366" s="230" t="s">
        <v>341</v>
      </c>
      <c r="BI366" s="429">
        <v>4.5</v>
      </c>
      <c r="BJ366" s="429">
        <v>0</v>
      </c>
      <c r="BK366" s="429">
        <v>0</v>
      </c>
      <c r="BL366" s="429">
        <v>0</v>
      </c>
      <c r="BM366" s="429">
        <v>4.5</v>
      </c>
      <c r="BN366" s="429">
        <v>0</v>
      </c>
      <c r="BO366" s="767">
        <v>4.5</v>
      </c>
      <c r="BR366" s="761"/>
      <c r="BS366" s="230" t="s">
        <v>341</v>
      </c>
      <c r="BT366" s="429">
        <v>3.2</v>
      </c>
      <c r="BU366" s="429">
        <v>0</v>
      </c>
      <c r="BV366" s="429">
        <v>0.1</v>
      </c>
      <c r="BW366" s="429">
        <v>0</v>
      </c>
      <c r="BX366" s="429">
        <v>3.3</v>
      </c>
      <c r="BY366" s="429">
        <v>0</v>
      </c>
      <c r="BZ366" s="767">
        <v>3.3</v>
      </c>
      <c r="CA366" s="166"/>
      <c r="CC366" s="761"/>
      <c r="CD366" s="230" t="s">
        <v>341</v>
      </c>
      <c r="CE366" s="429">
        <v>58.4</v>
      </c>
      <c r="CF366" s="429">
        <v>0</v>
      </c>
      <c r="CG366" s="429">
        <v>0.1</v>
      </c>
      <c r="CH366" s="429">
        <v>0</v>
      </c>
      <c r="CI366" s="429">
        <v>58.5</v>
      </c>
      <c r="CJ366" s="429">
        <v>0</v>
      </c>
      <c r="CK366" s="767">
        <v>58.5</v>
      </c>
      <c r="CL366" s="166"/>
      <c r="CN366" s="761"/>
      <c r="CO366" s="230" t="s">
        <v>341</v>
      </c>
      <c r="CP366" s="429">
        <v>1</v>
      </c>
      <c r="CQ366" s="429">
        <v>0</v>
      </c>
      <c r="CR366" s="429">
        <v>0</v>
      </c>
      <c r="CS366" s="429">
        <v>0</v>
      </c>
      <c r="CT366" s="429">
        <v>1</v>
      </c>
      <c r="CU366" s="429">
        <v>0</v>
      </c>
      <c r="CV366" s="767">
        <v>1</v>
      </c>
      <c r="CY366" s="761"/>
      <c r="CZ366" s="230" t="s">
        <v>341</v>
      </c>
      <c r="DA366" s="429">
        <v>3.3</v>
      </c>
      <c r="DB366" s="429">
        <v>0</v>
      </c>
      <c r="DC366" s="429">
        <v>0</v>
      </c>
      <c r="DD366" s="429">
        <v>0</v>
      </c>
      <c r="DE366" s="429">
        <v>3.3</v>
      </c>
      <c r="DF366" s="429">
        <v>0</v>
      </c>
      <c r="DG366" s="767">
        <v>3.3</v>
      </c>
      <c r="DH366" s="166"/>
      <c r="DJ366" s="761"/>
      <c r="DK366" s="230" t="s">
        <v>341</v>
      </c>
      <c r="DL366" s="429">
        <v>59.3</v>
      </c>
      <c r="DM366" s="429">
        <v>0</v>
      </c>
      <c r="DN366" s="429">
        <v>0</v>
      </c>
      <c r="DO366" s="429">
        <v>0</v>
      </c>
      <c r="DP366" s="429">
        <v>59.3</v>
      </c>
      <c r="DQ366" s="429">
        <v>0</v>
      </c>
      <c r="DR366" s="767">
        <v>59.3</v>
      </c>
      <c r="DS366" s="166"/>
      <c r="DU366" s="761"/>
      <c r="DV366" s="230" t="s">
        <v>341</v>
      </c>
      <c r="DW366" s="429">
        <v>27.8</v>
      </c>
      <c r="DX366" s="429">
        <v>0</v>
      </c>
      <c r="DY366" s="429">
        <v>0</v>
      </c>
      <c r="DZ366" s="429">
        <v>0</v>
      </c>
      <c r="EA366" s="429">
        <v>27.8</v>
      </c>
      <c r="EB366" s="429">
        <v>0</v>
      </c>
      <c r="EC366" s="767">
        <v>27.8</v>
      </c>
      <c r="ED366" s="166"/>
      <c r="EF366" s="761"/>
      <c r="EG366" s="230" t="s">
        <v>341</v>
      </c>
      <c r="EH366" s="429">
        <v>2.5</v>
      </c>
      <c r="EI366" s="429">
        <v>0</v>
      </c>
      <c r="EJ366" s="429">
        <v>0</v>
      </c>
      <c r="EK366" s="429">
        <v>0</v>
      </c>
      <c r="EL366" s="429">
        <v>2.5</v>
      </c>
      <c r="EM366" s="429">
        <v>0</v>
      </c>
      <c r="EN366" s="767">
        <v>2.5</v>
      </c>
      <c r="EQ366" s="761"/>
      <c r="ER366" s="230" t="s">
        <v>341</v>
      </c>
      <c r="ES366" s="429">
        <v>58</v>
      </c>
      <c r="ET366" s="429">
        <v>0</v>
      </c>
      <c r="EU366" s="429">
        <v>0</v>
      </c>
      <c r="EV366" s="429">
        <v>0</v>
      </c>
      <c r="EW366" s="429">
        <v>58</v>
      </c>
      <c r="EX366" s="429">
        <v>0</v>
      </c>
      <c r="EY366" s="767">
        <v>58</v>
      </c>
    </row>
    <row r="367" spans="1:155" s="162" customFormat="1">
      <c r="A367" s="1497"/>
      <c r="B367" s="361"/>
      <c r="C367" s="372" t="s">
        <v>340</v>
      </c>
      <c r="D367" s="392">
        <v>0</v>
      </c>
      <c r="E367" s="392">
        <v>701.9</v>
      </c>
      <c r="F367" s="392">
        <v>174.89999999999998</v>
      </c>
      <c r="G367" s="392">
        <v>3551.9</v>
      </c>
      <c r="H367" s="392">
        <v>4428.7</v>
      </c>
      <c r="I367" s="392">
        <v>0</v>
      </c>
      <c r="J367" s="391">
        <v>4428.7</v>
      </c>
      <c r="K367" s="612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354"/>
      <c r="X367" s="149"/>
      <c r="Z367" s="761"/>
      <c r="AA367" s="230" t="s">
        <v>340</v>
      </c>
      <c r="AB367" s="429">
        <v>0</v>
      </c>
      <c r="AC367" s="429">
        <v>28.8</v>
      </c>
      <c r="AD367" s="429">
        <v>26.8</v>
      </c>
      <c r="AE367" s="429">
        <v>333.7</v>
      </c>
      <c r="AF367" s="429">
        <v>389.3</v>
      </c>
      <c r="AG367" s="429">
        <v>0</v>
      </c>
      <c r="AH367" s="767">
        <v>389.3</v>
      </c>
      <c r="AI367" s="166"/>
      <c r="AK367" s="761"/>
      <c r="AL367" s="230" t="s">
        <v>340</v>
      </c>
      <c r="AM367" s="429">
        <v>0</v>
      </c>
      <c r="AN367" s="429">
        <v>27.6</v>
      </c>
      <c r="AO367" s="429">
        <v>15.5</v>
      </c>
      <c r="AP367" s="429">
        <v>283</v>
      </c>
      <c r="AQ367" s="429">
        <v>326.10000000000002</v>
      </c>
      <c r="AR367" s="429">
        <v>0</v>
      </c>
      <c r="AS367" s="767">
        <v>326.10000000000002</v>
      </c>
      <c r="AT367" s="166"/>
      <c r="AV367" s="761"/>
      <c r="AW367" s="230" t="s">
        <v>340</v>
      </c>
      <c r="AX367" s="429">
        <v>0</v>
      </c>
      <c r="AY367" s="429">
        <v>60.7</v>
      </c>
      <c r="AZ367" s="429">
        <v>9.9</v>
      </c>
      <c r="BA367" s="429">
        <v>275.10000000000002</v>
      </c>
      <c r="BB367" s="429">
        <v>345.7</v>
      </c>
      <c r="BC367" s="429">
        <v>0</v>
      </c>
      <c r="BD367" s="767">
        <v>345.7</v>
      </c>
      <c r="BE367" s="166"/>
      <c r="BG367" s="761"/>
      <c r="BH367" s="230" t="s">
        <v>340</v>
      </c>
      <c r="BI367" s="429">
        <v>0</v>
      </c>
      <c r="BJ367" s="429">
        <v>58.1</v>
      </c>
      <c r="BK367" s="429">
        <v>13.5</v>
      </c>
      <c r="BL367" s="429">
        <v>280</v>
      </c>
      <c r="BM367" s="429">
        <v>351.6</v>
      </c>
      <c r="BN367" s="429">
        <v>0</v>
      </c>
      <c r="BO367" s="767">
        <v>351.6</v>
      </c>
      <c r="BR367" s="761"/>
      <c r="BS367" s="230" t="s">
        <v>340</v>
      </c>
      <c r="BT367" s="429">
        <v>0</v>
      </c>
      <c r="BU367" s="429">
        <v>34.6</v>
      </c>
      <c r="BV367" s="429">
        <v>13</v>
      </c>
      <c r="BW367" s="429">
        <v>273.2</v>
      </c>
      <c r="BX367" s="429">
        <v>320.8</v>
      </c>
      <c r="BY367" s="429">
        <v>0</v>
      </c>
      <c r="BZ367" s="767">
        <v>320.8</v>
      </c>
      <c r="CA367" s="166"/>
      <c r="CC367" s="761"/>
      <c r="CD367" s="230" t="s">
        <v>340</v>
      </c>
      <c r="CE367" s="429">
        <v>0</v>
      </c>
      <c r="CF367" s="429">
        <v>59.4</v>
      </c>
      <c r="CG367" s="429">
        <v>25</v>
      </c>
      <c r="CH367" s="429">
        <v>340.4</v>
      </c>
      <c r="CI367" s="429">
        <v>424.8</v>
      </c>
      <c r="CJ367" s="429">
        <v>0</v>
      </c>
      <c r="CK367" s="767">
        <v>424.8</v>
      </c>
      <c r="CL367" s="166"/>
      <c r="CN367" s="761"/>
      <c r="CO367" s="230" t="s">
        <v>340</v>
      </c>
      <c r="CP367" s="429">
        <v>0</v>
      </c>
      <c r="CQ367" s="429">
        <v>88.6</v>
      </c>
      <c r="CR367" s="429">
        <v>15</v>
      </c>
      <c r="CS367" s="429">
        <v>336</v>
      </c>
      <c r="CT367" s="429">
        <v>439.6</v>
      </c>
      <c r="CU367" s="429">
        <v>0</v>
      </c>
      <c r="CV367" s="767">
        <v>439.6</v>
      </c>
      <c r="CY367" s="761"/>
      <c r="CZ367" s="230" t="s">
        <v>340</v>
      </c>
      <c r="DA367" s="429">
        <v>0</v>
      </c>
      <c r="DB367" s="429">
        <v>71.8</v>
      </c>
      <c r="DC367" s="429">
        <v>13</v>
      </c>
      <c r="DD367" s="429">
        <v>282.7</v>
      </c>
      <c r="DE367" s="429">
        <v>367.5</v>
      </c>
      <c r="DF367" s="429">
        <v>0</v>
      </c>
      <c r="DG367" s="767">
        <v>367.5</v>
      </c>
      <c r="DH367" s="166"/>
      <c r="DJ367" s="761"/>
      <c r="DK367" s="230" t="s">
        <v>340</v>
      </c>
      <c r="DL367" s="429">
        <v>0</v>
      </c>
      <c r="DM367" s="429">
        <v>61.4</v>
      </c>
      <c r="DN367" s="429">
        <v>13</v>
      </c>
      <c r="DO367" s="429">
        <v>275.5</v>
      </c>
      <c r="DP367" s="429">
        <v>349.9</v>
      </c>
      <c r="DQ367" s="429">
        <v>0</v>
      </c>
      <c r="DR367" s="767">
        <v>349.9</v>
      </c>
      <c r="DS367" s="166"/>
      <c r="DU367" s="761"/>
      <c r="DV367" s="230" t="s">
        <v>340</v>
      </c>
      <c r="DW367" s="429">
        <v>0</v>
      </c>
      <c r="DX367" s="429">
        <v>60</v>
      </c>
      <c r="DY367" s="429">
        <v>19.5</v>
      </c>
      <c r="DZ367" s="429">
        <v>310</v>
      </c>
      <c r="EA367" s="429">
        <v>389.5</v>
      </c>
      <c r="EB367" s="429">
        <v>0</v>
      </c>
      <c r="EC367" s="767">
        <v>389.5</v>
      </c>
      <c r="ED367" s="166"/>
      <c r="EF367" s="761"/>
      <c r="EG367" s="230" t="s">
        <v>340</v>
      </c>
      <c r="EH367" s="429">
        <v>0</v>
      </c>
      <c r="EI367" s="429">
        <v>67.599999999999994</v>
      </c>
      <c r="EJ367" s="429">
        <v>10.7</v>
      </c>
      <c r="EK367" s="429">
        <v>279.89999999999998</v>
      </c>
      <c r="EL367" s="429">
        <v>358.2</v>
      </c>
      <c r="EM367" s="429">
        <v>0</v>
      </c>
      <c r="EN367" s="767">
        <v>358.2</v>
      </c>
      <c r="EQ367" s="761"/>
      <c r="ER367" s="230" t="s">
        <v>340</v>
      </c>
      <c r="ES367" s="429">
        <v>0</v>
      </c>
      <c r="ET367" s="429">
        <v>83.3</v>
      </c>
      <c r="EU367" s="429">
        <v>0</v>
      </c>
      <c r="EV367" s="429">
        <v>282.39999999999998</v>
      </c>
      <c r="EW367" s="429">
        <v>365.7</v>
      </c>
      <c r="EX367" s="429">
        <v>0</v>
      </c>
      <c r="EY367" s="767">
        <v>365.7</v>
      </c>
    </row>
    <row r="368" spans="1:155" s="162" customFormat="1">
      <c r="A368" s="1497"/>
      <c r="B368" s="361"/>
      <c r="C368" s="372" t="s">
        <v>773</v>
      </c>
      <c r="D368" s="392">
        <v>0</v>
      </c>
      <c r="E368" s="392">
        <v>0</v>
      </c>
      <c r="F368" s="392">
        <v>0</v>
      </c>
      <c r="G368" s="392">
        <v>0</v>
      </c>
      <c r="H368" s="392">
        <v>0</v>
      </c>
      <c r="I368" s="392">
        <v>0</v>
      </c>
      <c r="J368" s="391">
        <v>0</v>
      </c>
      <c r="K368" s="612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354"/>
      <c r="X368" s="149"/>
      <c r="Z368" s="761"/>
      <c r="AA368" s="230" t="s">
        <v>773</v>
      </c>
      <c r="AB368" s="429">
        <v>0</v>
      </c>
      <c r="AC368" s="429">
        <v>0</v>
      </c>
      <c r="AD368" s="429">
        <v>0</v>
      </c>
      <c r="AE368" s="429">
        <v>0</v>
      </c>
      <c r="AF368" s="429">
        <v>0</v>
      </c>
      <c r="AG368" s="429">
        <v>0</v>
      </c>
      <c r="AH368" s="767">
        <v>0</v>
      </c>
      <c r="AI368" s="166"/>
      <c r="AK368" s="761"/>
      <c r="AL368" s="230" t="s">
        <v>773</v>
      </c>
      <c r="AM368" s="429">
        <v>0</v>
      </c>
      <c r="AN368" s="429">
        <v>0</v>
      </c>
      <c r="AO368" s="429">
        <v>0</v>
      </c>
      <c r="AP368" s="429">
        <v>0</v>
      </c>
      <c r="AQ368" s="429">
        <v>0</v>
      </c>
      <c r="AR368" s="429">
        <v>0</v>
      </c>
      <c r="AS368" s="767">
        <v>0</v>
      </c>
      <c r="AT368" s="166"/>
      <c r="AV368" s="761"/>
      <c r="AW368" s="230" t="s">
        <v>773</v>
      </c>
      <c r="AX368" s="429">
        <v>0</v>
      </c>
      <c r="AY368" s="429">
        <v>0</v>
      </c>
      <c r="AZ368" s="429">
        <v>0</v>
      </c>
      <c r="BA368" s="429">
        <v>0</v>
      </c>
      <c r="BB368" s="429">
        <v>0</v>
      </c>
      <c r="BC368" s="429">
        <v>0</v>
      </c>
      <c r="BD368" s="767">
        <v>0</v>
      </c>
      <c r="BE368" s="166"/>
      <c r="BG368" s="761"/>
      <c r="BH368" s="230" t="s">
        <v>773</v>
      </c>
      <c r="BI368" s="429">
        <v>0</v>
      </c>
      <c r="BJ368" s="429">
        <v>0</v>
      </c>
      <c r="BK368" s="429">
        <v>0</v>
      </c>
      <c r="BL368" s="429">
        <v>0</v>
      </c>
      <c r="BM368" s="429">
        <v>0</v>
      </c>
      <c r="BN368" s="429">
        <v>0</v>
      </c>
      <c r="BO368" s="767">
        <v>0</v>
      </c>
      <c r="BR368" s="761"/>
      <c r="BS368" s="230" t="s">
        <v>773</v>
      </c>
      <c r="BT368" s="429">
        <v>0</v>
      </c>
      <c r="BU368" s="429">
        <v>0</v>
      </c>
      <c r="BV368" s="429">
        <v>0</v>
      </c>
      <c r="BW368" s="429">
        <v>0</v>
      </c>
      <c r="BX368" s="429">
        <v>0</v>
      </c>
      <c r="BY368" s="429">
        <v>0</v>
      </c>
      <c r="BZ368" s="767">
        <v>0</v>
      </c>
      <c r="CA368" s="166"/>
      <c r="CC368" s="761"/>
      <c r="CD368" s="230" t="s">
        <v>773</v>
      </c>
      <c r="CE368" s="429">
        <v>0</v>
      </c>
      <c r="CF368" s="429">
        <v>0</v>
      </c>
      <c r="CG368" s="429">
        <v>0</v>
      </c>
      <c r="CH368" s="429">
        <v>0</v>
      </c>
      <c r="CI368" s="429">
        <v>0</v>
      </c>
      <c r="CJ368" s="429">
        <v>0</v>
      </c>
      <c r="CK368" s="767">
        <v>0</v>
      </c>
      <c r="CL368" s="166"/>
      <c r="CN368" s="761"/>
      <c r="CO368" s="230" t="s">
        <v>773</v>
      </c>
      <c r="CP368" s="429">
        <v>0</v>
      </c>
      <c r="CQ368" s="429">
        <v>0</v>
      </c>
      <c r="CR368" s="429">
        <v>0</v>
      </c>
      <c r="CS368" s="429">
        <v>0</v>
      </c>
      <c r="CT368" s="429">
        <v>0</v>
      </c>
      <c r="CU368" s="429">
        <v>0</v>
      </c>
      <c r="CV368" s="767">
        <v>0</v>
      </c>
      <c r="CY368" s="761"/>
      <c r="CZ368" s="230" t="s">
        <v>773</v>
      </c>
      <c r="DA368" s="429">
        <v>0</v>
      </c>
      <c r="DB368" s="429">
        <v>0</v>
      </c>
      <c r="DC368" s="429">
        <v>0</v>
      </c>
      <c r="DD368" s="429">
        <v>0</v>
      </c>
      <c r="DE368" s="429">
        <v>0</v>
      </c>
      <c r="DF368" s="429">
        <v>0</v>
      </c>
      <c r="DG368" s="767">
        <v>0</v>
      </c>
      <c r="DH368" s="166"/>
      <c r="DJ368" s="761"/>
      <c r="DK368" s="230" t="s">
        <v>773</v>
      </c>
      <c r="DL368" s="429">
        <v>0</v>
      </c>
      <c r="DM368" s="429">
        <v>0</v>
      </c>
      <c r="DN368" s="429">
        <v>0</v>
      </c>
      <c r="DO368" s="429">
        <v>0</v>
      </c>
      <c r="DP368" s="429">
        <v>0</v>
      </c>
      <c r="DQ368" s="429">
        <v>0</v>
      </c>
      <c r="DR368" s="767">
        <v>0</v>
      </c>
      <c r="DS368" s="166"/>
      <c r="DU368" s="761"/>
      <c r="DV368" s="230" t="s">
        <v>773</v>
      </c>
      <c r="DW368" s="429">
        <v>0</v>
      </c>
      <c r="DX368" s="429">
        <v>0</v>
      </c>
      <c r="DY368" s="429">
        <v>0</v>
      </c>
      <c r="DZ368" s="429">
        <v>0</v>
      </c>
      <c r="EA368" s="429">
        <v>0</v>
      </c>
      <c r="EB368" s="429">
        <v>0</v>
      </c>
      <c r="EC368" s="767">
        <v>0</v>
      </c>
      <c r="ED368" s="166"/>
      <c r="EF368" s="761"/>
      <c r="EG368" s="230" t="s">
        <v>773</v>
      </c>
      <c r="EH368" s="429">
        <v>0</v>
      </c>
      <c r="EI368" s="429">
        <v>0</v>
      </c>
      <c r="EJ368" s="429">
        <v>0</v>
      </c>
      <c r="EK368" s="429">
        <v>0</v>
      </c>
      <c r="EL368" s="429">
        <v>0</v>
      </c>
      <c r="EM368" s="429">
        <v>0</v>
      </c>
      <c r="EN368" s="767">
        <v>0</v>
      </c>
      <c r="EQ368" s="761"/>
      <c r="ER368" s="230" t="s">
        <v>773</v>
      </c>
      <c r="ES368" s="429">
        <v>0</v>
      </c>
      <c r="ET368" s="429">
        <v>0</v>
      </c>
      <c r="EU368" s="429">
        <v>0</v>
      </c>
      <c r="EV368" s="429">
        <v>0</v>
      </c>
      <c r="EW368" s="429">
        <v>0</v>
      </c>
      <c r="EX368" s="429">
        <v>0</v>
      </c>
      <c r="EY368" s="767">
        <v>0</v>
      </c>
    </row>
    <row r="369" spans="1:155" s="162" customFormat="1">
      <c r="A369" s="1497"/>
      <c r="B369" s="370" t="s">
        <v>337</v>
      </c>
      <c r="C369" s="371" t="s">
        <v>336</v>
      </c>
      <c r="D369" s="390">
        <v>7434.7000000000007</v>
      </c>
      <c r="E369" s="390">
        <v>164.8</v>
      </c>
      <c r="F369" s="390">
        <v>336.40000000000003</v>
      </c>
      <c r="G369" s="390">
        <v>4428.7</v>
      </c>
      <c r="H369" s="390">
        <v>12364.599999999999</v>
      </c>
      <c r="I369" s="390">
        <v>0</v>
      </c>
      <c r="J369" s="391">
        <v>12364.599999999999</v>
      </c>
      <c r="K369" s="616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354"/>
      <c r="X369" s="149"/>
      <c r="Z369" s="673" t="s">
        <v>337</v>
      </c>
      <c r="AA369" s="222" t="s">
        <v>336</v>
      </c>
      <c r="AB369" s="337">
        <v>294.7</v>
      </c>
      <c r="AC369" s="337">
        <v>0.6</v>
      </c>
      <c r="AD369" s="337">
        <v>38.200000000000003</v>
      </c>
      <c r="AE369" s="337">
        <v>389.3</v>
      </c>
      <c r="AF369" s="337">
        <v>722.8</v>
      </c>
      <c r="AG369" s="337">
        <v>0</v>
      </c>
      <c r="AH369" s="338">
        <v>722.8</v>
      </c>
      <c r="AI369" s="166"/>
      <c r="AK369" s="673" t="s">
        <v>337</v>
      </c>
      <c r="AL369" s="222" t="s">
        <v>336</v>
      </c>
      <c r="AM369" s="337">
        <v>467.1</v>
      </c>
      <c r="AN369" s="337">
        <v>0</v>
      </c>
      <c r="AO369" s="337">
        <v>52</v>
      </c>
      <c r="AP369" s="337">
        <v>326.10000000000002</v>
      </c>
      <c r="AQ369" s="337">
        <v>845.2</v>
      </c>
      <c r="AR369" s="337">
        <v>0</v>
      </c>
      <c r="AS369" s="338">
        <v>845.2</v>
      </c>
      <c r="AT369" s="166"/>
      <c r="AV369" s="673" t="s">
        <v>337</v>
      </c>
      <c r="AW369" s="222" t="s">
        <v>336</v>
      </c>
      <c r="AX369" s="337">
        <v>829.2</v>
      </c>
      <c r="AY369" s="337">
        <v>0.3</v>
      </c>
      <c r="AZ369" s="337">
        <v>28</v>
      </c>
      <c r="BA369" s="337">
        <v>345.7</v>
      </c>
      <c r="BB369" s="337">
        <v>1203.2</v>
      </c>
      <c r="BC369" s="337">
        <v>0</v>
      </c>
      <c r="BD369" s="338">
        <v>1203.2</v>
      </c>
      <c r="BE369" s="166"/>
      <c r="BG369" s="673" t="s">
        <v>337</v>
      </c>
      <c r="BH369" s="222" t="s">
        <v>336</v>
      </c>
      <c r="BI369" s="337">
        <v>778.9</v>
      </c>
      <c r="BJ369" s="337">
        <v>4.5</v>
      </c>
      <c r="BK369" s="337">
        <v>4.5</v>
      </c>
      <c r="BL369" s="337">
        <v>351.6</v>
      </c>
      <c r="BM369" s="337">
        <v>1139.5</v>
      </c>
      <c r="BN369" s="337">
        <v>0</v>
      </c>
      <c r="BO369" s="338">
        <v>1139.5</v>
      </c>
      <c r="BR369" s="673" t="s">
        <v>337</v>
      </c>
      <c r="BS369" s="222" t="s">
        <v>336</v>
      </c>
      <c r="BT369" s="337">
        <v>722.4</v>
      </c>
      <c r="BU369" s="337">
        <v>3.3</v>
      </c>
      <c r="BV369" s="337">
        <v>3.3</v>
      </c>
      <c r="BW369" s="337">
        <v>320.8</v>
      </c>
      <c r="BX369" s="337">
        <v>1049.8</v>
      </c>
      <c r="BY369" s="337">
        <v>0</v>
      </c>
      <c r="BZ369" s="338">
        <v>1049.8</v>
      </c>
      <c r="CA369" s="166"/>
      <c r="CC369" s="673" t="s">
        <v>337</v>
      </c>
      <c r="CD369" s="222" t="s">
        <v>336</v>
      </c>
      <c r="CE369" s="337">
        <v>519.9</v>
      </c>
      <c r="CF369" s="337">
        <v>7.4</v>
      </c>
      <c r="CG369" s="337">
        <v>58.5</v>
      </c>
      <c r="CH369" s="337">
        <v>424.8</v>
      </c>
      <c r="CI369" s="337">
        <v>1010.6</v>
      </c>
      <c r="CJ369" s="337">
        <v>0</v>
      </c>
      <c r="CK369" s="338">
        <v>1010.6</v>
      </c>
      <c r="CL369" s="166"/>
      <c r="CN369" s="673" t="s">
        <v>337</v>
      </c>
      <c r="CO369" s="222" t="s">
        <v>336</v>
      </c>
      <c r="CP369" s="337">
        <v>703.9</v>
      </c>
      <c r="CQ369" s="337">
        <v>1.9</v>
      </c>
      <c r="CR369" s="337">
        <v>1</v>
      </c>
      <c r="CS369" s="337">
        <v>439.6</v>
      </c>
      <c r="CT369" s="337">
        <v>1146.4000000000001</v>
      </c>
      <c r="CU369" s="337">
        <v>0</v>
      </c>
      <c r="CV369" s="338">
        <v>1146.4000000000001</v>
      </c>
      <c r="CY369" s="673" t="s">
        <v>337</v>
      </c>
      <c r="CZ369" s="222" t="s">
        <v>336</v>
      </c>
      <c r="DA369" s="337">
        <v>570.5</v>
      </c>
      <c r="DB369" s="337">
        <v>0</v>
      </c>
      <c r="DC369" s="337">
        <v>3.3</v>
      </c>
      <c r="DD369" s="337">
        <v>367.5</v>
      </c>
      <c r="DE369" s="337">
        <v>941.3</v>
      </c>
      <c r="DF369" s="337">
        <v>0</v>
      </c>
      <c r="DG369" s="338">
        <v>941.3</v>
      </c>
      <c r="DH369" s="166"/>
      <c r="DJ369" s="673" t="s">
        <v>337</v>
      </c>
      <c r="DK369" s="222" t="s">
        <v>336</v>
      </c>
      <c r="DL369" s="337">
        <v>639.29999999999995</v>
      </c>
      <c r="DM369" s="337">
        <v>13.1</v>
      </c>
      <c r="DN369" s="337">
        <v>59.3</v>
      </c>
      <c r="DO369" s="337">
        <v>349.9</v>
      </c>
      <c r="DP369" s="337">
        <v>1061.5999999999999</v>
      </c>
      <c r="DQ369" s="337">
        <v>0</v>
      </c>
      <c r="DR369" s="338">
        <v>1061.5999999999999</v>
      </c>
      <c r="DS369" s="166"/>
      <c r="DU369" s="673" t="s">
        <v>337</v>
      </c>
      <c r="DV369" s="222" t="s">
        <v>336</v>
      </c>
      <c r="DW369" s="337">
        <v>610.20000000000005</v>
      </c>
      <c r="DX369" s="337">
        <v>6.6</v>
      </c>
      <c r="DY369" s="337">
        <v>27.8</v>
      </c>
      <c r="DZ369" s="337">
        <v>389.5</v>
      </c>
      <c r="EA369" s="337">
        <v>1034.0999999999999</v>
      </c>
      <c r="EB369" s="337">
        <v>0</v>
      </c>
      <c r="EC369" s="338">
        <v>1034.0999999999999</v>
      </c>
      <c r="ED369" s="166"/>
      <c r="EF369" s="673" t="s">
        <v>337</v>
      </c>
      <c r="EG369" s="222" t="s">
        <v>336</v>
      </c>
      <c r="EH369" s="337">
        <v>650.1</v>
      </c>
      <c r="EI369" s="337">
        <v>21</v>
      </c>
      <c r="EJ369" s="337">
        <v>2.5</v>
      </c>
      <c r="EK369" s="337">
        <v>358.2</v>
      </c>
      <c r="EL369" s="337">
        <v>1031.8</v>
      </c>
      <c r="EM369" s="337">
        <v>0</v>
      </c>
      <c r="EN369" s="338">
        <v>1031.8</v>
      </c>
      <c r="EQ369" s="673" t="s">
        <v>337</v>
      </c>
      <c r="ER369" s="222" t="s">
        <v>336</v>
      </c>
      <c r="ES369" s="337">
        <v>648.5</v>
      </c>
      <c r="ET369" s="337">
        <v>106.1</v>
      </c>
      <c r="EU369" s="337">
        <v>58</v>
      </c>
      <c r="EV369" s="337">
        <v>365.7</v>
      </c>
      <c r="EW369" s="337">
        <v>1178.3</v>
      </c>
      <c r="EX369" s="337">
        <v>0</v>
      </c>
      <c r="EY369" s="338">
        <v>1178.3</v>
      </c>
    </row>
    <row r="370" spans="1:155" s="162" customFormat="1">
      <c r="A370" s="1497"/>
      <c r="B370" s="385"/>
      <c r="C370" s="386"/>
      <c r="D370" s="502">
        <v>0</v>
      </c>
      <c r="E370" s="502">
        <v>0</v>
      </c>
      <c r="F370" s="502">
        <v>0</v>
      </c>
      <c r="G370" s="502">
        <v>0</v>
      </c>
      <c r="H370" s="502">
        <v>0</v>
      </c>
      <c r="I370" s="502">
        <v>0</v>
      </c>
      <c r="J370" s="503">
        <v>0</v>
      </c>
      <c r="K370" s="617">
        <f t="shared" si="72"/>
        <v>0</v>
      </c>
      <c r="L370" s="618">
        <f t="shared" si="73"/>
        <v>0</v>
      </c>
      <c r="M370" s="618">
        <f t="shared" si="74"/>
        <v>0</v>
      </c>
      <c r="N370" s="618">
        <f t="shared" si="75"/>
        <v>0</v>
      </c>
      <c r="O370" s="618">
        <f t="shared" si="76"/>
        <v>0</v>
      </c>
      <c r="P370" s="618">
        <f t="shared" si="77"/>
        <v>0</v>
      </c>
      <c r="Q370" s="618">
        <f t="shared" si="78"/>
        <v>0</v>
      </c>
      <c r="R370" s="618">
        <f t="shared" si="79"/>
        <v>0</v>
      </c>
      <c r="S370" s="618">
        <f t="shared" si="80"/>
        <v>0</v>
      </c>
      <c r="T370" s="618">
        <f t="shared" si="81"/>
        <v>0</v>
      </c>
      <c r="U370" s="618">
        <f t="shared" si="82"/>
        <v>0</v>
      </c>
      <c r="V370" s="619">
        <f t="shared" si="83"/>
        <v>0</v>
      </c>
      <c r="W370" s="354"/>
      <c r="X370" s="149"/>
      <c r="Z370" s="673"/>
      <c r="AA370" s="222"/>
      <c r="AB370" s="337"/>
      <c r="AC370" s="337"/>
      <c r="AD370" s="337"/>
      <c r="AE370" s="337"/>
      <c r="AF370" s="337"/>
      <c r="AG370" s="337"/>
      <c r="AH370" s="338"/>
      <c r="AI370" s="166"/>
      <c r="AK370" s="673"/>
      <c r="AL370" s="222"/>
      <c r="AM370" s="337"/>
      <c r="AN370" s="337"/>
      <c r="AO370" s="337"/>
      <c r="AP370" s="337"/>
      <c r="AQ370" s="337"/>
      <c r="AR370" s="337"/>
      <c r="AS370" s="338"/>
      <c r="AT370" s="166"/>
      <c r="AV370" s="673"/>
      <c r="AW370" s="222"/>
      <c r="AX370" s="337"/>
      <c r="AY370" s="337"/>
      <c r="AZ370" s="337"/>
      <c r="BA370" s="337"/>
      <c r="BB370" s="337"/>
      <c r="BC370" s="337"/>
      <c r="BD370" s="338"/>
      <c r="BE370" s="166"/>
      <c r="BG370" s="673"/>
      <c r="BH370" s="222"/>
      <c r="BI370" s="337"/>
      <c r="BJ370" s="337"/>
      <c r="BK370" s="337"/>
      <c r="BL370" s="337"/>
      <c r="BM370" s="337"/>
      <c r="BN370" s="337"/>
      <c r="BO370" s="338"/>
      <c r="BR370" s="673"/>
      <c r="BS370" s="222"/>
      <c r="BT370" s="337"/>
      <c r="BU370" s="337"/>
      <c r="BV370" s="337"/>
      <c r="BW370" s="337"/>
      <c r="BX370" s="337"/>
      <c r="BY370" s="337"/>
      <c r="BZ370" s="338"/>
      <c r="CA370" s="166"/>
      <c r="CC370" s="673"/>
      <c r="CD370" s="222"/>
      <c r="CE370" s="337"/>
      <c r="CF370" s="337"/>
      <c r="CG370" s="337"/>
      <c r="CH370" s="337"/>
      <c r="CI370" s="337"/>
      <c r="CJ370" s="337"/>
      <c r="CK370" s="338"/>
      <c r="CL370" s="166"/>
      <c r="CN370" s="673"/>
      <c r="CO370" s="222"/>
      <c r="CP370" s="337"/>
      <c r="CQ370" s="337"/>
      <c r="CR370" s="337"/>
      <c r="CS370" s="337"/>
      <c r="CT370" s="337"/>
      <c r="CU370" s="337"/>
      <c r="CV370" s="338"/>
      <c r="CY370" s="673"/>
      <c r="CZ370" s="222"/>
      <c r="DA370" s="337"/>
      <c r="DB370" s="337"/>
      <c r="DC370" s="337"/>
      <c r="DD370" s="337"/>
      <c r="DE370" s="337"/>
      <c r="DF370" s="337"/>
      <c r="DG370" s="338"/>
      <c r="DH370" s="166"/>
      <c r="DJ370" s="673"/>
      <c r="DK370" s="222"/>
      <c r="DL370" s="337"/>
      <c r="DM370" s="337"/>
      <c r="DN370" s="337"/>
      <c r="DO370" s="337"/>
      <c r="DP370" s="337"/>
      <c r="DQ370" s="337"/>
      <c r="DR370" s="338"/>
      <c r="DS370" s="166"/>
      <c r="DU370" s="673"/>
      <c r="DV370" s="222"/>
      <c r="DW370" s="337"/>
      <c r="DX370" s="337"/>
      <c r="DY370" s="337"/>
      <c r="DZ370" s="337"/>
      <c r="EA370" s="337"/>
      <c r="EB370" s="337"/>
      <c r="EC370" s="338"/>
      <c r="ED370" s="166"/>
      <c r="EF370" s="673"/>
      <c r="EG370" s="222"/>
      <c r="EH370" s="337"/>
      <c r="EI370" s="337"/>
      <c r="EJ370" s="337"/>
      <c r="EK370" s="337"/>
      <c r="EL370" s="337"/>
      <c r="EM370" s="337"/>
      <c r="EN370" s="338"/>
      <c r="EQ370" s="673"/>
      <c r="ER370" s="222"/>
      <c r="ES370" s="337"/>
      <c r="ET370" s="337"/>
      <c r="EU370" s="337"/>
      <c r="EV370" s="337"/>
      <c r="EW370" s="337"/>
      <c r="EX370" s="337"/>
      <c r="EY370" s="338"/>
    </row>
    <row r="371" spans="1:155" s="162" customFormat="1">
      <c r="A371" s="1497"/>
      <c r="B371" s="370" t="s">
        <v>335</v>
      </c>
      <c r="C371" s="371" t="s">
        <v>613</v>
      </c>
      <c r="D371" s="390">
        <v>26387.4</v>
      </c>
      <c r="E371" s="390">
        <v>5288.9000000000005</v>
      </c>
      <c r="F371" s="390">
        <v>3436.2000000000003</v>
      </c>
      <c r="G371" s="390">
        <v>23549.3</v>
      </c>
      <c r="H371" s="390">
        <v>58661.799999999996</v>
      </c>
      <c r="I371" s="390">
        <v>208.9</v>
      </c>
      <c r="J371" s="391">
        <v>58870.7</v>
      </c>
      <c r="K371" s="616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354"/>
      <c r="X371" s="149"/>
      <c r="Z371" s="673" t="s">
        <v>335</v>
      </c>
      <c r="AA371" s="222" t="s">
        <v>334</v>
      </c>
      <c r="AB371" s="337">
        <v>2136.8000000000002</v>
      </c>
      <c r="AC371" s="337">
        <v>362.1</v>
      </c>
      <c r="AD371" s="337">
        <v>346.8</v>
      </c>
      <c r="AE371" s="337">
        <v>1919.9</v>
      </c>
      <c r="AF371" s="337">
        <v>4765.6000000000004</v>
      </c>
      <c r="AG371" s="337">
        <v>12.9</v>
      </c>
      <c r="AH371" s="338">
        <v>4778.5</v>
      </c>
      <c r="AI371" s="166"/>
      <c r="AK371" s="673" t="s">
        <v>335</v>
      </c>
      <c r="AL371" s="222" t="s">
        <v>334</v>
      </c>
      <c r="AM371" s="337">
        <v>2190.6</v>
      </c>
      <c r="AN371" s="337">
        <v>350.4</v>
      </c>
      <c r="AO371" s="337">
        <v>287.5</v>
      </c>
      <c r="AP371" s="337">
        <v>1620.5</v>
      </c>
      <c r="AQ371" s="337">
        <v>4449</v>
      </c>
      <c r="AR371" s="337">
        <v>16.399999999999999</v>
      </c>
      <c r="AS371" s="338">
        <v>4465.3999999999996</v>
      </c>
      <c r="AT371" s="166"/>
      <c r="AV371" s="673" t="s">
        <v>335</v>
      </c>
      <c r="AW371" s="222" t="s">
        <v>334</v>
      </c>
      <c r="AX371" s="337">
        <v>2131</v>
      </c>
      <c r="AY371" s="337">
        <v>386.8</v>
      </c>
      <c r="AZ371" s="337">
        <v>228.2</v>
      </c>
      <c r="BA371" s="337">
        <v>1935.5</v>
      </c>
      <c r="BB371" s="337">
        <v>4681.5</v>
      </c>
      <c r="BC371" s="337">
        <v>10</v>
      </c>
      <c r="BD371" s="338">
        <v>4691.5</v>
      </c>
      <c r="BE371" s="166"/>
      <c r="BG371" s="673" t="s">
        <v>335</v>
      </c>
      <c r="BH371" s="222" t="s">
        <v>334</v>
      </c>
      <c r="BI371" s="337">
        <v>2054.8000000000002</v>
      </c>
      <c r="BJ371" s="337">
        <v>416.4</v>
      </c>
      <c r="BK371" s="337">
        <v>265</v>
      </c>
      <c r="BL371" s="337">
        <v>1929.8</v>
      </c>
      <c r="BM371" s="337">
        <v>4666</v>
      </c>
      <c r="BN371" s="337">
        <v>7.7</v>
      </c>
      <c r="BO371" s="338">
        <v>4673.7</v>
      </c>
      <c r="BR371" s="673" t="s">
        <v>335</v>
      </c>
      <c r="BS371" s="222" t="s">
        <v>334</v>
      </c>
      <c r="BT371" s="337">
        <v>2473</v>
      </c>
      <c r="BU371" s="337">
        <v>461.8</v>
      </c>
      <c r="BV371" s="337">
        <v>261.39999999999998</v>
      </c>
      <c r="BW371" s="337">
        <v>1973</v>
      </c>
      <c r="BX371" s="337">
        <v>5169.2</v>
      </c>
      <c r="BY371" s="337">
        <v>11.5</v>
      </c>
      <c r="BZ371" s="338">
        <v>5180.7</v>
      </c>
      <c r="CA371" s="166"/>
      <c r="CC371" s="673" t="s">
        <v>335</v>
      </c>
      <c r="CD371" s="222" t="s">
        <v>334</v>
      </c>
      <c r="CE371" s="337">
        <v>2314.8000000000002</v>
      </c>
      <c r="CF371" s="337">
        <v>463.8</v>
      </c>
      <c r="CG371" s="337">
        <v>279.89999999999998</v>
      </c>
      <c r="CH371" s="337">
        <v>1978.3</v>
      </c>
      <c r="CI371" s="337">
        <v>5036.8</v>
      </c>
      <c r="CJ371" s="337">
        <v>5.2</v>
      </c>
      <c r="CK371" s="338">
        <v>5042</v>
      </c>
      <c r="CL371" s="166"/>
      <c r="CN371" s="673" t="s">
        <v>335</v>
      </c>
      <c r="CO371" s="222" t="s">
        <v>613</v>
      </c>
      <c r="CP371" s="337">
        <v>2121</v>
      </c>
      <c r="CQ371" s="337">
        <v>469.6</v>
      </c>
      <c r="CR371" s="337">
        <v>333.9</v>
      </c>
      <c r="CS371" s="337">
        <v>2297.8000000000002</v>
      </c>
      <c r="CT371" s="337">
        <v>5222.3</v>
      </c>
      <c r="CU371" s="337">
        <v>5.0999999999999996</v>
      </c>
      <c r="CV371" s="338">
        <v>5227.3999999999996</v>
      </c>
      <c r="CY371" s="673" t="s">
        <v>335</v>
      </c>
      <c r="CZ371" s="222" t="s">
        <v>613</v>
      </c>
      <c r="DA371" s="337">
        <v>2243.3000000000002</v>
      </c>
      <c r="DB371" s="337">
        <v>442.1</v>
      </c>
      <c r="DC371" s="337">
        <v>264.2</v>
      </c>
      <c r="DD371" s="337">
        <v>1984.5</v>
      </c>
      <c r="DE371" s="337">
        <v>4934.1000000000004</v>
      </c>
      <c r="DF371" s="337">
        <v>10.199999999999999</v>
      </c>
      <c r="DG371" s="338">
        <v>4944.3</v>
      </c>
      <c r="DH371" s="166"/>
      <c r="DJ371" s="673" t="s">
        <v>335</v>
      </c>
      <c r="DK371" s="222" t="s">
        <v>613</v>
      </c>
      <c r="DL371" s="337">
        <v>2017.9</v>
      </c>
      <c r="DM371" s="337">
        <v>432</v>
      </c>
      <c r="DN371" s="337">
        <v>288.39999999999998</v>
      </c>
      <c r="DO371" s="337">
        <v>1891.8</v>
      </c>
      <c r="DP371" s="337">
        <v>4630.1000000000004</v>
      </c>
      <c r="DQ371" s="337">
        <v>11.4</v>
      </c>
      <c r="DR371" s="338">
        <v>4641.5</v>
      </c>
      <c r="DS371" s="166"/>
      <c r="DU371" s="673" t="s">
        <v>335</v>
      </c>
      <c r="DV371" s="222" t="s">
        <v>334</v>
      </c>
      <c r="DW371" s="337">
        <v>2187.9</v>
      </c>
      <c r="DX371" s="337">
        <v>439</v>
      </c>
      <c r="DY371" s="337">
        <v>292.60000000000002</v>
      </c>
      <c r="DZ371" s="337">
        <v>1962.4</v>
      </c>
      <c r="EA371" s="337">
        <v>4881.8999999999996</v>
      </c>
      <c r="EB371" s="337">
        <v>9.8000000000000007</v>
      </c>
      <c r="EC371" s="338">
        <v>4891.7</v>
      </c>
      <c r="ED371" s="166"/>
      <c r="EF371" s="673" t="s">
        <v>335</v>
      </c>
      <c r="EG371" s="222" t="s">
        <v>613</v>
      </c>
      <c r="EH371" s="337">
        <v>2194.1</v>
      </c>
      <c r="EI371" s="337">
        <v>454.3</v>
      </c>
      <c r="EJ371" s="337">
        <v>276.89999999999998</v>
      </c>
      <c r="EK371" s="337">
        <v>1921.3</v>
      </c>
      <c r="EL371" s="337">
        <v>4846.6000000000004</v>
      </c>
      <c r="EM371" s="337">
        <v>6.5</v>
      </c>
      <c r="EN371" s="338">
        <v>4853.1000000000004</v>
      </c>
      <c r="EQ371" s="673" t="s">
        <v>335</v>
      </c>
      <c r="ER371" s="222" t="s">
        <v>613</v>
      </c>
      <c r="ES371" s="337">
        <v>2322.1999999999998</v>
      </c>
      <c r="ET371" s="337">
        <v>610.6</v>
      </c>
      <c r="EU371" s="337">
        <v>311.39999999999998</v>
      </c>
      <c r="EV371" s="337">
        <v>2134.5</v>
      </c>
      <c r="EW371" s="337">
        <v>5378.7</v>
      </c>
      <c r="EX371" s="337">
        <v>102.2</v>
      </c>
      <c r="EY371" s="338">
        <v>5480.9</v>
      </c>
    </row>
    <row r="372" spans="1:155" s="162" customFormat="1" ht="13.5" thickBot="1">
      <c r="A372" s="1497"/>
      <c r="B372" s="370" t="s">
        <v>333</v>
      </c>
      <c r="C372" s="371" t="s">
        <v>332</v>
      </c>
      <c r="D372" s="390">
        <v>27813.4</v>
      </c>
      <c r="E372" s="390">
        <v>4944.3</v>
      </c>
      <c r="F372" s="390">
        <v>2980.6</v>
      </c>
      <c r="G372" s="390">
        <v>23808.600000000002</v>
      </c>
      <c r="H372" s="390">
        <v>59546.899999999994</v>
      </c>
      <c r="I372" s="390">
        <v>230.3</v>
      </c>
      <c r="J372" s="391">
        <v>59777.2</v>
      </c>
      <c r="K372" s="616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354"/>
      <c r="X372" s="149"/>
      <c r="Z372" s="673" t="s">
        <v>333</v>
      </c>
      <c r="AA372" s="222" t="s">
        <v>332</v>
      </c>
      <c r="AB372" s="337">
        <v>2173.1</v>
      </c>
      <c r="AC372" s="337">
        <v>346.3</v>
      </c>
      <c r="AD372" s="337">
        <v>251</v>
      </c>
      <c r="AE372" s="337">
        <v>2166.8000000000002</v>
      </c>
      <c r="AF372" s="337">
        <v>4937.2</v>
      </c>
      <c r="AG372" s="337">
        <v>10.3</v>
      </c>
      <c r="AH372" s="338">
        <v>4947.5</v>
      </c>
      <c r="AI372" s="166"/>
      <c r="AK372" s="673" t="s">
        <v>333</v>
      </c>
      <c r="AL372" s="222" t="s">
        <v>332</v>
      </c>
      <c r="AM372" s="337">
        <v>2072</v>
      </c>
      <c r="AN372" s="337">
        <v>340.5</v>
      </c>
      <c r="AO372" s="337">
        <v>227.8</v>
      </c>
      <c r="AP372" s="337">
        <v>1889.8</v>
      </c>
      <c r="AQ372" s="337">
        <v>4530.1000000000004</v>
      </c>
      <c r="AR372" s="337">
        <v>20.100000000000001</v>
      </c>
      <c r="AS372" s="338">
        <v>4550.2</v>
      </c>
      <c r="AT372" s="166"/>
      <c r="AV372" s="673" t="s">
        <v>333</v>
      </c>
      <c r="AW372" s="222" t="s">
        <v>332</v>
      </c>
      <c r="AX372" s="337">
        <v>2221.8000000000002</v>
      </c>
      <c r="AY372" s="337">
        <v>324.10000000000002</v>
      </c>
      <c r="AZ372" s="337">
        <v>217.9</v>
      </c>
      <c r="BA372" s="337">
        <v>1902.3</v>
      </c>
      <c r="BB372" s="337">
        <v>4666.1000000000004</v>
      </c>
      <c r="BC372" s="337">
        <v>12.7</v>
      </c>
      <c r="BD372" s="338">
        <v>4678.8</v>
      </c>
      <c r="BE372" s="166"/>
      <c r="BG372" s="673" t="s">
        <v>333</v>
      </c>
      <c r="BH372" s="222" t="s">
        <v>332</v>
      </c>
      <c r="BI372" s="337">
        <v>2411.4</v>
      </c>
      <c r="BJ372" s="337">
        <v>382.4</v>
      </c>
      <c r="BK372" s="337">
        <v>217.5</v>
      </c>
      <c r="BL372" s="337">
        <v>1911.9</v>
      </c>
      <c r="BM372" s="337">
        <v>4923.2</v>
      </c>
      <c r="BN372" s="337">
        <v>10.4</v>
      </c>
      <c r="BO372" s="338">
        <v>4933.6000000000004</v>
      </c>
      <c r="BR372" s="673" t="s">
        <v>333</v>
      </c>
      <c r="BS372" s="222" t="s">
        <v>332</v>
      </c>
      <c r="BT372" s="337">
        <v>2530.1</v>
      </c>
      <c r="BU372" s="337">
        <v>419</v>
      </c>
      <c r="BV372" s="337">
        <v>213.4</v>
      </c>
      <c r="BW372" s="337">
        <v>1966.7</v>
      </c>
      <c r="BX372" s="337">
        <v>5129.2</v>
      </c>
      <c r="BY372" s="337">
        <v>15.1</v>
      </c>
      <c r="BZ372" s="338">
        <v>5144.3</v>
      </c>
      <c r="CA372" s="166"/>
      <c r="CC372" s="673" t="s">
        <v>333</v>
      </c>
      <c r="CD372" s="222" t="s">
        <v>332</v>
      </c>
      <c r="CE372" s="337">
        <v>2105.1999999999998</v>
      </c>
      <c r="CF372" s="337">
        <v>399.6</v>
      </c>
      <c r="CG372" s="337">
        <v>256.39999999999998</v>
      </c>
      <c r="CH372" s="337">
        <v>1973.7</v>
      </c>
      <c r="CI372" s="337">
        <v>4734.8999999999996</v>
      </c>
      <c r="CJ372" s="337">
        <v>6.7</v>
      </c>
      <c r="CK372" s="338">
        <v>4741.6000000000004</v>
      </c>
      <c r="CL372" s="166"/>
      <c r="CN372" s="673" t="s">
        <v>333</v>
      </c>
      <c r="CO372" s="222" t="s">
        <v>332</v>
      </c>
      <c r="CP372" s="337">
        <v>2589.3000000000002</v>
      </c>
      <c r="CQ372" s="337">
        <v>443.3</v>
      </c>
      <c r="CR372" s="337">
        <v>285.2</v>
      </c>
      <c r="CS372" s="337">
        <v>2397.1</v>
      </c>
      <c r="CT372" s="337">
        <v>5714.9</v>
      </c>
      <c r="CU372" s="337">
        <v>9</v>
      </c>
      <c r="CV372" s="338">
        <v>5723.9</v>
      </c>
      <c r="CY372" s="673" t="s">
        <v>333</v>
      </c>
      <c r="CZ372" s="222" t="s">
        <v>332</v>
      </c>
      <c r="DA372" s="337">
        <v>2259.6999999999998</v>
      </c>
      <c r="DB372" s="337">
        <v>407.7</v>
      </c>
      <c r="DC372" s="337">
        <v>245.2</v>
      </c>
      <c r="DD372" s="337">
        <v>1882.6</v>
      </c>
      <c r="DE372" s="337">
        <v>4795.2</v>
      </c>
      <c r="DF372" s="337">
        <v>15</v>
      </c>
      <c r="DG372" s="338">
        <v>4810.2</v>
      </c>
      <c r="DH372" s="166"/>
      <c r="DJ372" s="673" t="s">
        <v>333</v>
      </c>
      <c r="DK372" s="222" t="s">
        <v>332</v>
      </c>
      <c r="DL372" s="337">
        <v>2073</v>
      </c>
      <c r="DM372" s="337">
        <v>403</v>
      </c>
      <c r="DN372" s="337">
        <v>271.5</v>
      </c>
      <c r="DO372" s="337">
        <v>1866.9</v>
      </c>
      <c r="DP372" s="337">
        <v>4614.3999999999996</v>
      </c>
      <c r="DQ372" s="337">
        <v>11.4</v>
      </c>
      <c r="DR372" s="338">
        <v>4625.8</v>
      </c>
      <c r="DS372" s="166"/>
      <c r="DU372" s="673" t="s">
        <v>333</v>
      </c>
      <c r="DV372" s="222" t="s">
        <v>332</v>
      </c>
      <c r="DW372" s="337">
        <v>2374.4</v>
      </c>
      <c r="DX372" s="337">
        <v>424</v>
      </c>
      <c r="DY372" s="337">
        <v>250.7</v>
      </c>
      <c r="DZ372" s="337">
        <v>1900</v>
      </c>
      <c r="EA372" s="337">
        <v>4949.1000000000004</v>
      </c>
      <c r="EB372" s="337">
        <v>9.1</v>
      </c>
      <c r="EC372" s="338">
        <v>4958.2</v>
      </c>
      <c r="ED372" s="166"/>
      <c r="EF372" s="673" t="s">
        <v>333</v>
      </c>
      <c r="EG372" s="222" t="s">
        <v>332</v>
      </c>
      <c r="EH372" s="337">
        <v>2379.1</v>
      </c>
      <c r="EI372" s="337">
        <v>448.8</v>
      </c>
      <c r="EJ372" s="337">
        <v>219.9</v>
      </c>
      <c r="EK372" s="337">
        <v>1844.7</v>
      </c>
      <c r="EL372" s="337">
        <v>4892.5</v>
      </c>
      <c r="EM372" s="337">
        <v>5.9</v>
      </c>
      <c r="EN372" s="338">
        <v>4898.3999999999996</v>
      </c>
      <c r="EQ372" s="673" t="s">
        <v>333</v>
      </c>
      <c r="ER372" s="222" t="s">
        <v>332</v>
      </c>
      <c r="ES372" s="337">
        <v>2624.3</v>
      </c>
      <c r="ET372" s="337">
        <v>605.6</v>
      </c>
      <c r="EU372" s="337">
        <v>324.10000000000002</v>
      </c>
      <c r="EV372" s="337">
        <v>2106.1</v>
      </c>
      <c r="EW372" s="337">
        <v>5660.1</v>
      </c>
      <c r="EX372" s="337">
        <v>104.6</v>
      </c>
      <c r="EY372" s="338">
        <v>5764.7</v>
      </c>
    </row>
    <row r="373" spans="1:155" s="162" customFormat="1">
      <c r="A373" s="1497"/>
      <c r="B373" s="374" t="s">
        <v>331</v>
      </c>
      <c r="C373" s="375" t="s">
        <v>330</v>
      </c>
      <c r="D373" s="394">
        <v>-1426</v>
      </c>
      <c r="E373" s="394">
        <v>344.60000000000036</v>
      </c>
      <c r="F373" s="394">
        <v>455.5999999999998</v>
      </c>
      <c r="G373" s="394">
        <v>-259.30000000000075</v>
      </c>
      <c r="H373" s="394">
        <v>-885.10000000000082</v>
      </c>
      <c r="I373" s="394">
        <v>-21.399999999999977</v>
      </c>
      <c r="J373" s="482">
        <v>-906.50000000000068</v>
      </c>
      <c r="K373" s="620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339">
        <f t="shared" si="95"/>
        <v>-283.80000000000069</v>
      </c>
      <c r="W373" s="354"/>
      <c r="X373" s="149"/>
      <c r="Z373" s="669" t="s">
        <v>331</v>
      </c>
      <c r="AA373" s="670" t="s">
        <v>330</v>
      </c>
      <c r="AB373" s="769">
        <v>-36.299999999999272</v>
      </c>
      <c r="AC373" s="769">
        <v>15.800000000000068</v>
      </c>
      <c r="AD373" s="769">
        <v>95.8</v>
      </c>
      <c r="AE373" s="769">
        <v>-246.9</v>
      </c>
      <c r="AF373" s="769">
        <v>-171.59999999999886</v>
      </c>
      <c r="AG373" s="769">
        <v>2.6</v>
      </c>
      <c r="AH373" s="790">
        <v>-168.99999999999886</v>
      </c>
      <c r="AI373" s="166"/>
      <c r="AK373" s="669" t="s">
        <v>331</v>
      </c>
      <c r="AL373" s="670" t="s">
        <v>330</v>
      </c>
      <c r="AM373" s="769">
        <v>118.59999999999945</v>
      </c>
      <c r="AN373" s="769">
        <v>9.9000000000000341</v>
      </c>
      <c r="AO373" s="769">
        <v>59.7</v>
      </c>
      <c r="AP373" s="769">
        <v>-269.3</v>
      </c>
      <c r="AQ373" s="769">
        <v>-81.100000000000477</v>
      </c>
      <c r="AR373" s="769">
        <v>-3.7</v>
      </c>
      <c r="AS373" s="790">
        <v>-84.80000000000048</v>
      </c>
      <c r="AT373" s="166"/>
      <c r="AV373" s="669" t="s">
        <v>331</v>
      </c>
      <c r="AW373" s="670" t="s">
        <v>330</v>
      </c>
      <c r="AX373" s="769">
        <v>-90.800000000000182</v>
      </c>
      <c r="AY373" s="769">
        <v>62.7</v>
      </c>
      <c r="AZ373" s="769">
        <v>10.3</v>
      </c>
      <c r="BA373" s="769">
        <v>33.199999999999818</v>
      </c>
      <c r="BB373" s="769">
        <v>15.399999999999665</v>
      </c>
      <c r="BC373" s="769">
        <v>-2.7</v>
      </c>
      <c r="BD373" s="790">
        <v>12.699999999999664</v>
      </c>
      <c r="BE373" s="166"/>
      <c r="BG373" s="669" t="s">
        <v>331</v>
      </c>
      <c r="BH373" s="670" t="s">
        <v>330</v>
      </c>
      <c r="BI373" s="769">
        <v>-356.6</v>
      </c>
      <c r="BJ373" s="769">
        <v>34</v>
      </c>
      <c r="BK373" s="769">
        <v>47.5</v>
      </c>
      <c r="BL373" s="769">
        <v>17.900000000000318</v>
      </c>
      <c r="BM373" s="769">
        <v>-257.2</v>
      </c>
      <c r="BN373" s="769">
        <v>-2.7</v>
      </c>
      <c r="BO373" s="790">
        <v>-259.89999999999998</v>
      </c>
      <c r="BR373" s="669" t="s">
        <v>331</v>
      </c>
      <c r="BS373" s="670" t="s">
        <v>330</v>
      </c>
      <c r="BT373" s="769">
        <v>-57.100000000000364</v>
      </c>
      <c r="BU373" s="769">
        <v>42.8</v>
      </c>
      <c r="BV373" s="769">
        <v>47.999999999999915</v>
      </c>
      <c r="BW373" s="769">
        <v>6.3000000000001819</v>
      </c>
      <c r="BX373" s="769">
        <v>39.999999999999687</v>
      </c>
      <c r="BY373" s="769">
        <v>-3.6</v>
      </c>
      <c r="BZ373" s="790">
        <v>36.399999999999693</v>
      </c>
      <c r="CA373" s="166"/>
      <c r="CC373" s="669" t="s">
        <v>331</v>
      </c>
      <c r="CD373" s="670" t="s">
        <v>330</v>
      </c>
      <c r="CE373" s="769">
        <v>209.6</v>
      </c>
      <c r="CF373" s="769">
        <v>64.2</v>
      </c>
      <c r="CG373" s="769">
        <v>23.500000000000057</v>
      </c>
      <c r="CH373" s="769">
        <v>4.6000000000001364</v>
      </c>
      <c r="CI373" s="769">
        <v>301.90000000000055</v>
      </c>
      <c r="CJ373" s="769">
        <v>-1.5</v>
      </c>
      <c r="CK373" s="790">
        <v>300.40000000000055</v>
      </c>
      <c r="CL373" s="166"/>
      <c r="CN373" s="669" t="s">
        <v>331</v>
      </c>
      <c r="CO373" s="670" t="s">
        <v>330</v>
      </c>
      <c r="CP373" s="769">
        <v>-468.3</v>
      </c>
      <c r="CQ373" s="769">
        <v>26.300000000000068</v>
      </c>
      <c r="CR373" s="769">
        <v>48.7</v>
      </c>
      <c r="CS373" s="769">
        <v>-99.300000000000637</v>
      </c>
      <c r="CT373" s="769">
        <v>-492.60000000000076</v>
      </c>
      <c r="CU373" s="769">
        <v>-3.9</v>
      </c>
      <c r="CV373" s="790">
        <v>-496.50000000000074</v>
      </c>
      <c r="CY373" s="669" t="s">
        <v>331</v>
      </c>
      <c r="CZ373" s="670" t="s">
        <v>330</v>
      </c>
      <c r="DA373" s="769">
        <v>-16.399999999999636</v>
      </c>
      <c r="DB373" s="769">
        <v>34.39999999999992</v>
      </c>
      <c r="DC373" s="769">
        <v>18.999999999999943</v>
      </c>
      <c r="DD373" s="769">
        <v>101.9</v>
      </c>
      <c r="DE373" s="769">
        <v>138.9</v>
      </c>
      <c r="DF373" s="769">
        <v>-4.8</v>
      </c>
      <c r="DG373" s="790">
        <v>134.1</v>
      </c>
      <c r="DH373" s="166"/>
      <c r="DJ373" s="669" t="s">
        <v>331</v>
      </c>
      <c r="DK373" s="670" t="s">
        <v>330</v>
      </c>
      <c r="DL373" s="769">
        <v>-55.099999999999909</v>
      </c>
      <c r="DM373" s="769">
        <v>29.000000000000114</v>
      </c>
      <c r="DN373" s="769">
        <v>16.89999999999992</v>
      </c>
      <c r="DO373" s="769">
        <v>24.900000000000546</v>
      </c>
      <c r="DP373" s="769">
        <v>15.700000000000671</v>
      </c>
      <c r="DQ373" s="769">
        <v>-1.7763568394002505E-15</v>
      </c>
      <c r="DR373" s="790">
        <v>15.700000000000669</v>
      </c>
      <c r="DS373" s="166"/>
      <c r="DU373" s="669" t="s">
        <v>331</v>
      </c>
      <c r="DV373" s="670" t="s">
        <v>330</v>
      </c>
      <c r="DW373" s="769">
        <v>-186.5</v>
      </c>
      <c r="DX373" s="769">
        <v>15.000000000000057</v>
      </c>
      <c r="DY373" s="769">
        <v>41.9</v>
      </c>
      <c r="DZ373" s="769">
        <v>62.399999999999864</v>
      </c>
      <c r="EA373" s="769">
        <v>-67.2</v>
      </c>
      <c r="EB373" s="769">
        <v>0.70000000000000284</v>
      </c>
      <c r="EC373" s="790">
        <v>-66.5</v>
      </c>
      <c r="ED373" s="166"/>
      <c r="EF373" s="669" t="s">
        <v>331</v>
      </c>
      <c r="EG373" s="670" t="s">
        <v>330</v>
      </c>
      <c r="EH373" s="769">
        <v>-185</v>
      </c>
      <c r="EI373" s="769">
        <v>5.5000000000001137</v>
      </c>
      <c r="EJ373" s="769">
        <v>56.999999999999943</v>
      </c>
      <c r="EK373" s="769">
        <v>76.599999999999454</v>
      </c>
      <c r="EL373" s="769">
        <v>-45.900000000000489</v>
      </c>
      <c r="EM373" s="769">
        <v>0.6</v>
      </c>
      <c r="EN373" s="790">
        <v>-45.300000000000487</v>
      </c>
      <c r="EQ373" s="669" t="s">
        <v>331</v>
      </c>
      <c r="ER373" s="670" t="s">
        <v>330</v>
      </c>
      <c r="ES373" s="769">
        <v>-302.10000000000002</v>
      </c>
      <c r="ET373" s="769">
        <v>5</v>
      </c>
      <c r="EU373" s="769">
        <v>-12.7</v>
      </c>
      <c r="EV373" s="769">
        <v>28.399999999999636</v>
      </c>
      <c r="EW373" s="769">
        <v>-281.40000000000072</v>
      </c>
      <c r="EX373" s="769">
        <v>-2.3999999999999773</v>
      </c>
      <c r="EY373" s="790">
        <v>-283.80000000000069</v>
      </c>
    </row>
    <row r="374" spans="1:155" s="162" customFormat="1" ht="13.5" thickBot="1">
      <c r="A374" s="1497"/>
      <c r="B374" s="376" t="s">
        <v>329</v>
      </c>
      <c r="C374" s="377" t="s">
        <v>328</v>
      </c>
      <c r="D374" s="395">
        <v>-1684.599999999999</v>
      </c>
      <c r="E374" s="395">
        <v>344.60000000000036</v>
      </c>
      <c r="F374" s="395">
        <v>455.5999999999998</v>
      </c>
      <c r="G374" s="395">
        <v>-375.60000000000082</v>
      </c>
      <c r="H374" s="395">
        <v>-1260.0000000000005</v>
      </c>
      <c r="I374" s="395">
        <v>-21.399999999999977</v>
      </c>
      <c r="J374" s="393">
        <v>-1281.4000000000003</v>
      </c>
      <c r="K374" s="621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354"/>
      <c r="X374" s="149"/>
      <c r="Z374" s="244" t="s">
        <v>329</v>
      </c>
      <c r="AA374" s="245" t="s">
        <v>615</v>
      </c>
      <c r="AB374" s="770">
        <v>-36.299999999999272</v>
      </c>
      <c r="AC374" s="770">
        <v>15.800000000000068</v>
      </c>
      <c r="AD374" s="770">
        <v>95.8</v>
      </c>
      <c r="AE374" s="770">
        <v>-246.9</v>
      </c>
      <c r="AF374" s="770">
        <v>-171.59999999999886</v>
      </c>
      <c r="AG374" s="770">
        <v>2.6</v>
      </c>
      <c r="AH374" s="768">
        <v>-168.99999999999886</v>
      </c>
      <c r="AI374" s="166"/>
      <c r="AK374" s="244" t="s">
        <v>329</v>
      </c>
      <c r="AL374" s="245" t="s">
        <v>615</v>
      </c>
      <c r="AM374" s="770">
        <v>118.59999999999945</v>
      </c>
      <c r="AN374" s="770">
        <v>9.9000000000000341</v>
      </c>
      <c r="AO374" s="770">
        <v>59.7</v>
      </c>
      <c r="AP374" s="770">
        <v>-269.3</v>
      </c>
      <c r="AQ374" s="770">
        <v>-81.100000000000477</v>
      </c>
      <c r="AR374" s="770">
        <v>-3.7</v>
      </c>
      <c r="AS374" s="768">
        <v>-84.80000000000048</v>
      </c>
      <c r="AT374" s="166"/>
      <c r="AV374" s="244" t="s">
        <v>329</v>
      </c>
      <c r="AW374" s="245" t="s">
        <v>615</v>
      </c>
      <c r="AX374" s="770">
        <v>-99.400000000000176</v>
      </c>
      <c r="AY374" s="770">
        <v>62.7</v>
      </c>
      <c r="AZ374" s="770">
        <v>10.3</v>
      </c>
      <c r="BA374" s="770">
        <v>28.79999999999982</v>
      </c>
      <c r="BB374" s="770">
        <v>2.3999999999996717</v>
      </c>
      <c r="BC374" s="770">
        <v>-2.7</v>
      </c>
      <c r="BD374" s="768">
        <v>-0.30000000000032934</v>
      </c>
      <c r="BE374" s="166"/>
      <c r="BG374" s="244" t="s">
        <v>329</v>
      </c>
      <c r="BH374" s="245" t="s">
        <v>615</v>
      </c>
      <c r="BI374" s="770">
        <v>-356.6</v>
      </c>
      <c r="BJ374" s="770">
        <v>34</v>
      </c>
      <c r="BK374" s="770">
        <v>47.5</v>
      </c>
      <c r="BL374" s="770">
        <v>13.300000000000319</v>
      </c>
      <c r="BM374" s="770">
        <v>-261.8</v>
      </c>
      <c r="BN374" s="770">
        <v>-2.7</v>
      </c>
      <c r="BO374" s="768">
        <v>-264.5</v>
      </c>
      <c r="BR374" s="244" t="s">
        <v>329</v>
      </c>
      <c r="BS374" s="245" t="s">
        <v>615</v>
      </c>
      <c r="BT374" s="770">
        <v>-106.3</v>
      </c>
      <c r="BU374" s="770">
        <v>42.8</v>
      </c>
      <c r="BV374" s="770">
        <v>47.999999999999915</v>
      </c>
      <c r="BW374" s="770">
        <v>-10.099999999999817</v>
      </c>
      <c r="BX374" s="770">
        <v>-25.600000000000314</v>
      </c>
      <c r="BY374" s="770">
        <v>-3.6</v>
      </c>
      <c r="BZ374" s="768">
        <v>-29.200000000000312</v>
      </c>
      <c r="CA374" s="166"/>
      <c r="CC374" s="244" t="s">
        <v>329</v>
      </c>
      <c r="CD374" s="245" t="s">
        <v>615</v>
      </c>
      <c r="CE374" s="770">
        <v>74.900000000000375</v>
      </c>
      <c r="CF374" s="770">
        <v>64.2</v>
      </c>
      <c r="CG374" s="770">
        <v>23.500000000000057</v>
      </c>
      <c r="CH374" s="770">
        <v>-54.899999999999864</v>
      </c>
      <c r="CI374" s="770">
        <v>107.70000000000056</v>
      </c>
      <c r="CJ374" s="770">
        <v>-1.5</v>
      </c>
      <c r="CK374" s="768">
        <v>106.20000000000056</v>
      </c>
      <c r="CL374" s="166"/>
      <c r="CN374" s="244" t="s">
        <v>329</v>
      </c>
      <c r="CO374" s="245" t="s">
        <v>1457</v>
      </c>
      <c r="CP374" s="770">
        <v>-468.3</v>
      </c>
      <c r="CQ374" s="770">
        <v>26.300000000000068</v>
      </c>
      <c r="CR374" s="770">
        <v>48.7</v>
      </c>
      <c r="CS374" s="770">
        <v>-99.300000000000637</v>
      </c>
      <c r="CT374" s="770">
        <v>-492.60000000000076</v>
      </c>
      <c r="CU374" s="770">
        <v>-3.9</v>
      </c>
      <c r="CV374" s="768">
        <v>-496.50000000000074</v>
      </c>
      <c r="CY374" s="244" t="s">
        <v>329</v>
      </c>
      <c r="CZ374" s="245" t="s">
        <v>1460</v>
      </c>
      <c r="DA374" s="770">
        <v>-57.199999999999633</v>
      </c>
      <c r="DB374" s="770">
        <v>34.39999999999992</v>
      </c>
      <c r="DC374" s="770">
        <v>18.999999999999943</v>
      </c>
      <c r="DD374" s="770">
        <v>101.8</v>
      </c>
      <c r="DE374" s="770">
        <v>98.000000000000327</v>
      </c>
      <c r="DF374" s="770">
        <v>-4.8</v>
      </c>
      <c r="DG374" s="768">
        <v>93.20000000000033</v>
      </c>
      <c r="DH374" s="166"/>
      <c r="DJ374" s="244" t="s">
        <v>329</v>
      </c>
      <c r="DK374" s="245" t="s">
        <v>1462</v>
      </c>
      <c r="DL374" s="770">
        <v>-64.999999999999915</v>
      </c>
      <c r="DM374" s="770">
        <v>29.000000000000114</v>
      </c>
      <c r="DN374" s="770">
        <v>16.89999999999992</v>
      </c>
      <c r="DO374" s="770">
        <v>4.7000000000005464</v>
      </c>
      <c r="DP374" s="770">
        <v>-14.399999999999334</v>
      </c>
      <c r="DQ374" s="770">
        <v>-1.7763568394002505E-15</v>
      </c>
      <c r="DR374" s="768">
        <v>-14.399999999999336</v>
      </c>
      <c r="DS374" s="166"/>
      <c r="DU374" s="244" t="s">
        <v>329</v>
      </c>
      <c r="DV374" s="245" t="s">
        <v>615</v>
      </c>
      <c r="DW374" s="770">
        <v>-187</v>
      </c>
      <c r="DX374" s="770">
        <v>15.000000000000057</v>
      </c>
      <c r="DY374" s="770">
        <v>41.9</v>
      </c>
      <c r="DZ374" s="770">
        <v>62.399999999999864</v>
      </c>
      <c r="EA374" s="770">
        <v>-67.7</v>
      </c>
      <c r="EB374" s="770">
        <v>0.70000000000000284</v>
      </c>
      <c r="EC374" s="768">
        <v>-67</v>
      </c>
      <c r="ED374" s="166"/>
      <c r="EF374" s="244" t="s">
        <v>329</v>
      </c>
      <c r="EG374" s="245" t="s">
        <v>328</v>
      </c>
      <c r="EH374" s="770">
        <v>-192.7</v>
      </c>
      <c r="EI374" s="770">
        <v>5.5000000000001137</v>
      </c>
      <c r="EJ374" s="770">
        <v>56.999999999999943</v>
      </c>
      <c r="EK374" s="770">
        <v>71.99999999999946</v>
      </c>
      <c r="EL374" s="770">
        <v>-58.200000000000472</v>
      </c>
      <c r="EM374" s="770">
        <v>0.6</v>
      </c>
      <c r="EN374" s="768">
        <v>-57.60000000000047</v>
      </c>
      <c r="EQ374" s="244" t="s">
        <v>329</v>
      </c>
      <c r="ER374" s="245" t="s">
        <v>328</v>
      </c>
      <c r="ES374" s="770">
        <v>-309.3</v>
      </c>
      <c r="ET374" s="770">
        <v>5</v>
      </c>
      <c r="EU374" s="770">
        <v>-12.7</v>
      </c>
      <c r="EV374" s="770">
        <v>21.899999999999636</v>
      </c>
      <c r="EW374" s="770">
        <v>-295.1000000000007</v>
      </c>
      <c r="EX374" s="770">
        <v>-2.3999999999999773</v>
      </c>
      <c r="EY374" s="768">
        <v>-297.50000000000068</v>
      </c>
    </row>
    <row r="375" spans="1:155" s="162" customFormat="1">
      <c r="A375" s="1497"/>
      <c r="B375" s="374" t="s">
        <v>327</v>
      </c>
      <c r="C375" s="375" t="s">
        <v>326</v>
      </c>
      <c r="D375" s="394">
        <v>32242.5</v>
      </c>
      <c r="E375" s="394">
        <v>4944.3</v>
      </c>
      <c r="F375" s="394">
        <v>3023.6000000000004</v>
      </c>
      <c r="G375" s="394">
        <v>23935</v>
      </c>
      <c r="H375" s="394">
        <v>64145.399999999987</v>
      </c>
      <c r="I375" s="394">
        <v>239.7</v>
      </c>
      <c r="J375" s="482">
        <v>64385.100000000006</v>
      </c>
      <c r="K375" s="620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339">
        <f t="shared" si="95"/>
        <v>6018.8</v>
      </c>
      <c r="W375" s="354"/>
      <c r="X375" s="149"/>
      <c r="Z375" s="250" t="s">
        <v>327</v>
      </c>
      <c r="AA375" s="771" t="s">
        <v>326</v>
      </c>
      <c r="AB375" s="772">
        <v>2492.5</v>
      </c>
      <c r="AC375" s="772">
        <v>346.3</v>
      </c>
      <c r="AD375" s="772">
        <v>251.1</v>
      </c>
      <c r="AE375" s="772">
        <v>2178.3000000000002</v>
      </c>
      <c r="AF375" s="772">
        <v>5268.2</v>
      </c>
      <c r="AG375" s="772">
        <v>10.3</v>
      </c>
      <c r="AH375" s="791">
        <v>5278.5</v>
      </c>
      <c r="AI375" s="166"/>
      <c r="AK375" s="250" t="s">
        <v>327</v>
      </c>
      <c r="AL375" s="771" t="s">
        <v>326</v>
      </c>
      <c r="AM375" s="772">
        <v>2204.6</v>
      </c>
      <c r="AN375" s="772">
        <v>340.5</v>
      </c>
      <c r="AO375" s="772">
        <v>227.8</v>
      </c>
      <c r="AP375" s="772">
        <v>1905</v>
      </c>
      <c r="AQ375" s="772">
        <v>4677.8999999999996</v>
      </c>
      <c r="AR375" s="772">
        <v>20.6</v>
      </c>
      <c r="AS375" s="791">
        <v>4698.5</v>
      </c>
      <c r="AT375" s="166"/>
      <c r="AV375" s="250" t="s">
        <v>327</v>
      </c>
      <c r="AW375" s="771" t="s">
        <v>326</v>
      </c>
      <c r="AX375" s="772">
        <v>2658.1</v>
      </c>
      <c r="AY375" s="772">
        <v>324.10000000000002</v>
      </c>
      <c r="AZ375" s="772">
        <v>221.5</v>
      </c>
      <c r="BA375" s="772">
        <v>1915.9</v>
      </c>
      <c r="BB375" s="772">
        <v>5119.6000000000004</v>
      </c>
      <c r="BC375" s="772">
        <v>12.8</v>
      </c>
      <c r="BD375" s="791">
        <v>5132.3999999999996</v>
      </c>
      <c r="BE375" s="166"/>
      <c r="BG375" s="250" t="s">
        <v>327</v>
      </c>
      <c r="BH375" s="771" t="s">
        <v>326</v>
      </c>
      <c r="BI375" s="772">
        <v>2667.8</v>
      </c>
      <c r="BJ375" s="772">
        <v>382.4</v>
      </c>
      <c r="BK375" s="772">
        <v>217.8</v>
      </c>
      <c r="BL375" s="772">
        <v>1922.2</v>
      </c>
      <c r="BM375" s="772">
        <v>5190.2</v>
      </c>
      <c r="BN375" s="772">
        <v>11.2</v>
      </c>
      <c r="BO375" s="791">
        <v>5201.3999999999996</v>
      </c>
      <c r="BR375" s="250" t="s">
        <v>327</v>
      </c>
      <c r="BS375" s="771" t="s">
        <v>326</v>
      </c>
      <c r="BT375" s="772">
        <v>3221.7</v>
      </c>
      <c r="BU375" s="772">
        <v>419</v>
      </c>
      <c r="BV375" s="772">
        <v>218</v>
      </c>
      <c r="BW375" s="772">
        <v>1976.2</v>
      </c>
      <c r="BX375" s="772">
        <v>5834.9</v>
      </c>
      <c r="BY375" s="772">
        <v>16.399999999999999</v>
      </c>
      <c r="BZ375" s="791">
        <v>5851.3</v>
      </c>
      <c r="CA375" s="166"/>
      <c r="CC375" s="250" t="s">
        <v>327</v>
      </c>
      <c r="CD375" s="771" t="s">
        <v>326</v>
      </c>
      <c r="CE375" s="772">
        <v>2246.1</v>
      </c>
      <c r="CF375" s="772">
        <v>399.6</v>
      </c>
      <c r="CG375" s="772">
        <v>262.5</v>
      </c>
      <c r="CH375" s="772">
        <v>1982.9</v>
      </c>
      <c r="CI375" s="772">
        <v>4891.1000000000004</v>
      </c>
      <c r="CJ375" s="772">
        <v>7.8</v>
      </c>
      <c r="CK375" s="791">
        <v>4898.8999999999996</v>
      </c>
      <c r="CL375" s="166"/>
      <c r="CN375" s="250" t="s">
        <v>327</v>
      </c>
      <c r="CO375" s="771" t="s">
        <v>326</v>
      </c>
      <c r="CP375" s="772">
        <v>2909.7</v>
      </c>
      <c r="CQ375" s="772">
        <v>443.3</v>
      </c>
      <c r="CR375" s="772">
        <v>291.10000000000002</v>
      </c>
      <c r="CS375" s="772">
        <v>2406.8000000000002</v>
      </c>
      <c r="CT375" s="772">
        <v>6050.9</v>
      </c>
      <c r="CU375" s="772">
        <v>10.1</v>
      </c>
      <c r="CV375" s="791">
        <v>6061</v>
      </c>
      <c r="CY375" s="250" t="s">
        <v>327</v>
      </c>
      <c r="CZ375" s="771" t="s">
        <v>326</v>
      </c>
      <c r="DA375" s="772">
        <v>2545.5</v>
      </c>
      <c r="DB375" s="772">
        <v>407.7</v>
      </c>
      <c r="DC375" s="772">
        <v>245.2</v>
      </c>
      <c r="DD375" s="772">
        <v>1892.6</v>
      </c>
      <c r="DE375" s="772">
        <v>5091</v>
      </c>
      <c r="DF375" s="772">
        <v>15.8</v>
      </c>
      <c r="DG375" s="791">
        <v>5106.8</v>
      </c>
      <c r="DH375" s="166"/>
      <c r="DJ375" s="250" t="s">
        <v>327</v>
      </c>
      <c r="DK375" s="771" t="s">
        <v>326</v>
      </c>
      <c r="DL375" s="772">
        <v>2552</v>
      </c>
      <c r="DM375" s="772">
        <v>403</v>
      </c>
      <c r="DN375" s="772">
        <v>275.89999999999998</v>
      </c>
      <c r="DO375" s="772">
        <v>1876.8</v>
      </c>
      <c r="DP375" s="772">
        <v>5107.7</v>
      </c>
      <c r="DQ375" s="772">
        <v>12.8</v>
      </c>
      <c r="DR375" s="791">
        <v>5120.5</v>
      </c>
      <c r="DS375" s="166"/>
      <c r="DU375" s="250" t="s">
        <v>327</v>
      </c>
      <c r="DV375" s="771" t="s">
        <v>326</v>
      </c>
      <c r="DW375" s="772">
        <v>2734.5</v>
      </c>
      <c r="DX375" s="772">
        <v>424</v>
      </c>
      <c r="DY375" s="772">
        <v>254.4</v>
      </c>
      <c r="DZ375" s="772">
        <v>1909.8</v>
      </c>
      <c r="EA375" s="772">
        <v>5322.7</v>
      </c>
      <c r="EB375" s="772">
        <v>10.1</v>
      </c>
      <c r="EC375" s="791">
        <v>5332.8</v>
      </c>
      <c r="ED375" s="166"/>
      <c r="EF375" s="250" t="s">
        <v>327</v>
      </c>
      <c r="EG375" s="771" t="s">
        <v>326</v>
      </c>
      <c r="EH375" s="772">
        <v>3149.1</v>
      </c>
      <c r="EI375" s="772">
        <v>448.8</v>
      </c>
      <c r="EJ375" s="772">
        <v>225.9</v>
      </c>
      <c r="EK375" s="772">
        <v>1853.7</v>
      </c>
      <c r="EL375" s="772">
        <v>5677.5</v>
      </c>
      <c r="EM375" s="772">
        <v>6.7</v>
      </c>
      <c r="EN375" s="791">
        <v>5684.2</v>
      </c>
      <c r="EQ375" s="250" t="s">
        <v>327</v>
      </c>
      <c r="ER375" s="771" t="s">
        <v>326</v>
      </c>
      <c r="ES375" s="772">
        <v>2860.9</v>
      </c>
      <c r="ET375" s="772">
        <v>605.6</v>
      </c>
      <c r="EU375" s="772">
        <v>332.4</v>
      </c>
      <c r="EV375" s="772">
        <v>2114.8000000000002</v>
      </c>
      <c r="EW375" s="772">
        <v>5913.7</v>
      </c>
      <c r="EX375" s="772">
        <v>105.1</v>
      </c>
      <c r="EY375" s="791">
        <v>6018.8</v>
      </c>
    </row>
    <row r="376" spans="1:155" s="162" customFormat="1">
      <c r="A376" s="1497"/>
      <c r="B376" s="370" t="s">
        <v>325</v>
      </c>
      <c r="C376" s="371" t="s">
        <v>324</v>
      </c>
      <c r="D376" s="390">
        <v>-5855.0999999999995</v>
      </c>
      <c r="E376" s="390">
        <v>344.60000000000036</v>
      </c>
      <c r="F376" s="390">
        <v>412.5999999999998</v>
      </c>
      <c r="G376" s="390">
        <v>-385.6999999999997</v>
      </c>
      <c r="H376" s="390">
        <v>-5483.5999999999995</v>
      </c>
      <c r="I376" s="390">
        <v>-30.799999999999972</v>
      </c>
      <c r="J376" s="391">
        <v>-5514.3999999999987</v>
      </c>
      <c r="K376" s="616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354"/>
      <c r="X376" s="149"/>
      <c r="Z376" s="673" t="s">
        <v>325</v>
      </c>
      <c r="AA376" s="222" t="s">
        <v>324</v>
      </c>
      <c r="AB376" s="337">
        <v>-355.69999999999936</v>
      </c>
      <c r="AC376" s="337">
        <v>15.800000000000068</v>
      </c>
      <c r="AD376" s="337">
        <v>95.7</v>
      </c>
      <c r="AE376" s="337">
        <v>-258.39999999999998</v>
      </c>
      <c r="AF376" s="337">
        <v>-502.59999999999894</v>
      </c>
      <c r="AG376" s="337">
        <v>2.6</v>
      </c>
      <c r="AH376" s="338">
        <v>-499.99999999999892</v>
      </c>
      <c r="AI376" s="166"/>
      <c r="AK376" s="673" t="s">
        <v>325</v>
      </c>
      <c r="AL376" s="222" t="s">
        <v>324</v>
      </c>
      <c r="AM376" s="337">
        <v>-14.000000000000455</v>
      </c>
      <c r="AN376" s="337">
        <v>9.9000000000000341</v>
      </c>
      <c r="AO376" s="337">
        <v>59.7</v>
      </c>
      <c r="AP376" s="337">
        <v>-284.5</v>
      </c>
      <c r="AQ376" s="337">
        <v>-228.9</v>
      </c>
      <c r="AR376" s="337">
        <v>-4.2</v>
      </c>
      <c r="AS376" s="338">
        <v>-233.1</v>
      </c>
      <c r="AT376" s="166"/>
      <c r="AV376" s="673" t="s">
        <v>325</v>
      </c>
      <c r="AW376" s="222" t="s">
        <v>324</v>
      </c>
      <c r="AX376" s="337">
        <v>-527.1</v>
      </c>
      <c r="AY376" s="337">
        <v>62.7</v>
      </c>
      <c r="AZ376" s="337">
        <v>6.7000000000000455</v>
      </c>
      <c r="BA376" s="337">
        <v>19.599999999999909</v>
      </c>
      <c r="BB376" s="337">
        <v>-438.1</v>
      </c>
      <c r="BC376" s="337">
        <v>-2.8</v>
      </c>
      <c r="BD376" s="338">
        <v>-440.9</v>
      </c>
      <c r="BE376" s="166"/>
      <c r="BG376" s="673" t="s">
        <v>325</v>
      </c>
      <c r="BH376" s="222" t="s">
        <v>324</v>
      </c>
      <c r="BI376" s="337">
        <v>-613</v>
      </c>
      <c r="BJ376" s="337">
        <v>34</v>
      </c>
      <c r="BK376" s="337">
        <v>47.2</v>
      </c>
      <c r="BL376" s="337">
        <v>7.6000000000003638</v>
      </c>
      <c r="BM376" s="337">
        <v>-524.20000000000005</v>
      </c>
      <c r="BN376" s="337">
        <v>-3.5</v>
      </c>
      <c r="BO376" s="338">
        <v>-527.70000000000005</v>
      </c>
      <c r="BR376" s="673" t="s">
        <v>325</v>
      </c>
      <c r="BS376" s="222" t="s">
        <v>324</v>
      </c>
      <c r="BT376" s="337">
        <v>-748.7</v>
      </c>
      <c r="BU376" s="337">
        <v>42.8</v>
      </c>
      <c r="BV376" s="337">
        <v>43.39999999999992</v>
      </c>
      <c r="BW376" s="337">
        <v>-3.1999999999998181</v>
      </c>
      <c r="BX376" s="337">
        <v>-665.7</v>
      </c>
      <c r="BY376" s="337">
        <v>-4.9000000000000004</v>
      </c>
      <c r="BZ376" s="338">
        <v>-670.6</v>
      </c>
      <c r="CA376" s="166"/>
      <c r="CC376" s="673" t="s">
        <v>325</v>
      </c>
      <c r="CD376" s="222" t="s">
        <v>324</v>
      </c>
      <c r="CE376" s="337">
        <v>68.700000000000273</v>
      </c>
      <c r="CF376" s="337">
        <v>64.2</v>
      </c>
      <c r="CG376" s="337">
        <v>17.399999999999999</v>
      </c>
      <c r="CH376" s="337">
        <v>-4.5999999999999091</v>
      </c>
      <c r="CI376" s="337">
        <v>145.69999999999999</v>
      </c>
      <c r="CJ376" s="337">
        <v>-2.6</v>
      </c>
      <c r="CK376" s="338">
        <v>143.1</v>
      </c>
      <c r="CL376" s="166"/>
      <c r="CN376" s="673" t="s">
        <v>325</v>
      </c>
      <c r="CO376" s="222" t="s">
        <v>324</v>
      </c>
      <c r="CP376" s="337">
        <v>-788.7</v>
      </c>
      <c r="CQ376" s="337">
        <v>26.300000000000068</v>
      </c>
      <c r="CR376" s="337">
        <v>42.8</v>
      </c>
      <c r="CS376" s="337">
        <v>-109</v>
      </c>
      <c r="CT376" s="337">
        <v>-828.60000000000059</v>
      </c>
      <c r="CU376" s="337">
        <v>-5</v>
      </c>
      <c r="CV376" s="338">
        <v>-833.60000000000059</v>
      </c>
      <c r="CY376" s="673" t="s">
        <v>325</v>
      </c>
      <c r="CZ376" s="222" t="s">
        <v>324</v>
      </c>
      <c r="DA376" s="337">
        <v>-302.2</v>
      </c>
      <c r="DB376" s="337">
        <v>34.39999999999992</v>
      </c>
      <c r="DC376" s="337">
        <v>18.999999999999943</v>
      </c>
      <c r="DD376" s="337">
        <v>91.900000000000091</v>
      </c>
      <c r="DE376" s="337">
        <v>-156.9</v>
      </c>
      <c r="DF376" s="337">
        <v>-5.6</v>
      </c>
      <c r="DG376" s="338">
        <v>-162.5</v>
      </c>
      <c r="DH376" s="166"/>
      <c r="DJ376" s="673" t="s">
        <v>325</v>
      </c>
      <c r="DK376" s="222" t="s">
        <v>324</v>
      </c>
      <c r="DL376" s="337">
        <v>-534.1</v>
      </c>
      <c r="DM376" s="337">
        <v>29.000000000000114</v>
      </c>
      <c r="DN376" s="337">
        <v>12.499999999999943</v>
      </c>
      <c r="DO376" s="337">
        <v>15.000000000000455</v>
      </c>
      <c r="DP376" s="337">
        <v>-477.5999999999994</v>
      </c>
      <c r="DQ376" s="337">
        <v>-1.4</v>
      </c>
      <c r="DR376" s="338">
        <v>-478.99999999999937</v>
      </c>
      <c r="DS376" s="166"/>
      <c r="DU376" s="673" t="s">
        <v>325</v>
      </c>
      <c r="DV376" s="222" t="s">
        <v>324</v>
      </c>
      <c r="DW376" s="337">
        <v>-546.6</v>
      </c>
      <c r="DX376" s="337">
        <v>15.000000000000057</v>
      </c>
      <c r="DY376" s="337">
        <v>38.200000000000003</v>
      </c>
      <c r="DZ376" s="337">
        <v>52.599999999999909</v>
      </c>
      <c r="EA376" s="337">
        <v>-440.8</v>
      </c>
      <c r="EB376" s="337">
        <v>-0.29999999999999716</v>
      </c>
      <c r="EC376" s="338">
        <v>-441.1</v>
      </c>
      <c r="ED376" s="166"/>
      <c r="EF376" s="673" t="s">
        <v>325</v>
      </c>
      <c r="EG376" s="222" t="s">
        <v>324</v>
      </c>
      <c r="EH376" s="337">
        <v>-955</v>
      </c>
      <c r="EI376" s="337">
        <v>5.5000000000001137</v>
      </c>
      <c r="EJ376" s="337">
        <v>50.999999999999943</v>
      </c>
      <c r="EK376" s="337">
        <v>67.599999999999454</v>
      </c>
      <c r="EL376" s="337">
        <v>-830.90000000000055</v>
      </c>
      <c r="EM376" s="337">
        <v>-0.2</v>
      </c>
      <c r="EN376" s="338">
        <v>-831.10000000000059</v>
      </c>
      <c r="EQ376" s="673" t="s">
        <v>325</v>
      </c>
      <c r="ER376" s="222" t="s">
        <v>324</v>
      </c>
      <c r="ES376" s="337">
        <v>-538.70000000000005</v>
      </c>
      <c r="ET376" s="337">
        <v>5</v>
      </c>
      <c r="EU376" s="337">
        <v>-21</v>
      </c>
      <c r="EV376" s="337">
        <v>19.699999999999818</v>
      </c>
      <c r="EW376" s="337">
        <v>-535</v>
      </c>
      <c r="EX376" s="337">
        <v>-2.8999999999999773</v>
      </c>
      <c r="EY376" s="338">
        <v>-537.9</v>
      </c>
    </row>
    <row r="377" spans="1:155" s="162" customFormat="1" ht="13.5" thickBot="1">
      <c r="A377" s="1497"/>
      <c r="B377" s="376" t="s">
        <v>323</v>
      </c>
      <c r="C377" s="377" t="s">
        <v>322</v>
      </c>
      <c r="D377" s="395">
        <v>-6113.6999999999989</v>
      </c>
      <c r="E377" s="395">
        <v>344.60000000000036</v>
      </c>
      <c r="F377" s="395">
        <v>412.5999999999998</v>
      </c>
      <c r="G377" s="395">
        <v>-501.99999999999977</v>
      </c>
      <c r="H377" s="395">
        <v>-5858.5</v>
      </c>
      <c r="I377" s="395">
        <v>-30.799999999999972</v>
      </c>
      <c r="J377" s="393">
        <v>-5889.2999999999993</v>
      </c>
      <c r="K377" s="621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354"/>
      <c r="X377" s="149"/>
      <c r="Z377" s="244" t="s">
        <v>323</v>
      </c>
      <c r="AA377" s="245" t="s">
        <v>322</v>
      </c>
      <c r="AB377" s="770">
        <v>-355.69999999999936</v>
      </c>
      <c r="AC377" s="770">
        <v>15.800000000000068</v>
      </c>
      <c r="AD377" s="770">
        <v>95.7</v>
      </c>
      <c r="AE377" s="770">
        <v>-258.39999999999998</v>
      </c>
      <c r="AF377" s="770">
        <v>-502.59999999999894</v>
      </c>
      <c r="AG377" s="770">
        <v>2.6</v>
      </c>
      <c r="AH377" s="768">
        <v>-499.99999999999892</v>
      </c>
      <c r="AI377" s="166"/>
      <c r="AK377" s="244" t="s">
        <v>323</v>
      </c>
      <c r="AL377" s="245" t="s">
        <v>322</v>
      </c>
      <c r="AM377" s="770">
        <v>-14.000000000000455</v>
      </c>
      <c r="AN377" s="770">
        <v>9.9000000000000341</v>
      </c>
      <c r="AO377" s="770">
        <v>59.7</v>
      </c>
      <c r="AP377" s="770">
        <v>-284.5</v>
      </c>
      <c r="AQ377" s="770">
        <v>-228.9</v>
      </c>
      <c r="AR377" s="770">
        <v>-4.2</v>
      </c>
      <c r="AS377" s="768">
        <v>-233.1</v>
      </c>
      <c r="AT377" s="166"/>
      <c r="AV377" s="244" t="s">
        <v>323</v>
      </c>
      <c r="AW377" s="245" t="s">
        <v>322</v>
      </c>
      <c r="AX377" s="770">
        <v>-535.70000000000005</v>
      </c>
      <c r="AY377" s="770">
        <v>62.7</v>
      </c>
      <c r="AZ377" s="770">
        <v>6.7000000000000455</v>
      </c>
      <c r="BA377" s="770">
        <v>15.199999999999909</v>
      </c>
      <c r="BB377" s="770">
        <v>-451.1</v>
      </c>
      <c r="BC377" s="770">
        <v>-2.8</v>
      </c>
      <c r="BD377" s="768">
        <v>-453.9</v>
      </c>
      <c r="BE377" s="166"/>
      <c r="BG377" s="244" t="s">
        <v>323</v>
      </c>
      <c r="BH377" s="245" t="s">
        <v>322</v>
      </c>
      <c r="BI377" s="770">
        <v>-613</v>
      </c>
      <c r="BJ377" s="770">
        <v>34</v>
      </c>
      <c r="BK377" s="770">
        <v>47.2</v>
      </c>
      <c r="BL377" s="770">
        <v>3.0000000000003642</v>
      </c>
      <c r="BM377" s="770">
        <v>-528.79999999999995</v>
      </c>
      <c r="BN377" s="770">
        <v>-3.5</v>
      </c>
      <c r="BO377" s="768">
        <v>-532.29999999999995</v>
      </c>
      <c r="BR377" s="244" t="s">
        <v>323</v>
      </c>
      <c r="BS377" s="245" t="s">
        <v>322</v>
      </c>
      <c r="BT377" s="770">
        <v>-797.9</v>
      </c>
      <c r="BU377" s="770">
        <v>42.8</v>
      </c>
      <c r="BV377" s="770">
        <v>43.39999999999992</v>
      </c>
      <c r="BW377" s="770">
        <v>-19.599999999999817</v>
      </c>
      <c r="BX377" s="770">
        <v>-731.3</v>
      </c>
      <c r="BY377" s="770">
        <v>-4.9000000000000004</v>
      </c>
      <c r="BZ377" s="768">
        <v>-736.2</v>
      </c>
      <c r="CA377" s="166"/>
      <c r="CC377" s="244" t="s">
        <v>323</v>
      </c>
      <c r="CD377" s="245" t="s">
        <v>322</v>
      </c>
      <c r="CE377" s="770">
        <v>-65.999999999999716</v>
      </c>
      <c r="CF377" s="770">
        <v>64.2</v>
      </c>
      <c r="CG377" s="770">
        <v>17.399999999999999</v>
      </c>
      <c r="CH377" s="770">
        <v>-64.099999999999909</v>
      </c>
      <c r="CI377" s="770">
        <v>-48.499999999999602</v>
      </c>
      <c r="CJ377" s="770">
        <v>-2.6</v>
      </c>
      <c r="CK377" s="768">
        <v>-51.099999999999604</v>
      </c>
      <c r="CL377" s="166"/>
      <c r="CN377" s="673" t="s">
        <v>1458</v>
      </c>
      <c r="CO377" s="222" t="s">
        <v>322</v>
      </c>
      <c r="CP377" s="337">
        <v>-788.7</v>
      </c>
      <c r="CQ377" s="337">
        <v>26.300000000000068</v>
      </c>
      <c r="CR377" s="337">
        <v>42.8</v>
      </c>
      <c r="CS377" s="337">
        <v>-109</v>
      </c>
      <c r="CT377" s="337">
        <v>-828.60000000000059</v>
      </c>
      <c r="CU377" s="337">
        <v>-5</v>
      </c>
      <c r="CV377" s="338">
        <v>-833.60000000000059</v>
      </c>
      <c r="CY377" s="673" t="s">
        <v>1458</v>
      </c>
      <c r="CZ377" s="222" t="s">
        <v>322</v>
      </c>
      <c r="DA377" s="337">
        <v>-343</v>
      </c>
      <c r="DB377" s="337">
        <v>34.39999999999992</v>
      </c>
      <c r="DC377" s="337">
        <v>18.999999999999943</v>
      </c>
      <c r="DD377" s="337">
        <v>91.800000000000097</v>
      </c>
      <c r="DE377" s="337">
        <v>-197.8</v>
      </c>
      <c r="DF377" s="337">
        <v>-5.6</v>
      </c>
      <c r="DG377" s="338">
        <v>-203.4</v>
      </c>
      <c r="DH377" s="166"/>
      <c r="DJ377" s="673" t="s">
        <v>1458</v>
      </c>
      <c r="DK377" s="222" t="s">
        <v>322</v>
      </c>
      <c r="DL377" s="337">
        <v>-544</v>
      </c>
      <c r="DM377" s="337">
        <v>29.000000000000114</v>
      </c>
      <c r="DN377" s="337">
        <v>12.499999999999943</v>
      </c>
      <c r="DO377" s="337">
        <v>-5.1999999999995445</v>
      </c>
      <c r="DP377" s="337">
        <v>-507.69999999999936</v>
      </c>
      <c r="DQ377" s="337">
        <v>-1.4</v>
      </c>
      <c r="DR377" s="338">
        <v>-509.09999999999934</v>
      </c>
      <c r="DS377" s="166"/>
      <c r="DU377" s="673" t="s">
        <v>323</v>
      </c>
      <c r="DV377" s="222" t="s">
        <v>322</v>
      </c>
      <c r="DW377" s="337">
        <v>-547.1</v>
      </c>
      <c r="DX377" s="337">
        <v>15.000000000000057</v>
      </c>
      <c r="DY377" s="337">
        <v>38.200000000000003</v>
      </c>
      <c r="DZ377" s="337">
        <v>52.599999999999909</v>
      </c>
      <c r="EA377" s="337">
        <v>-441.3</v>
      </c>
      <c r="EB377" s="337">
        <v>-0.29999999999999716</v>
      </c>
      <c r="EC377" s="338">
        <v>-441.6</v>
      </c>
      <c r="ED377" s="166"/>
      <c r="EF377" s="673" t="s">
        <v>323</v>
      </c>
      <c r="EG377" s="222" t="s">
        <v>322</v>
      </c>
      <c r="EH377" s="337">
        <v>-962.7</v>
      </c>
      <c r="EI377" s="337">
        <v>5.5000000000001137</v>
      </c>
      <c r="EJ377" s="337">
        <v>50.999999999999943</v>
      </c>
      <c r="EK377" s="337">
        <v>62.999999999999453</v>
      </c>
      <c r="EL377" s="337">
        <v>-843.20000000000061</v>
      </c>
      <c r="EM377" s="337">
        <v>-0.2</v>
      </c>
      <c r="EN377" s="338">
        <v>-843.40000000000066</v>
      </c>
      <c r="EQ377" s="792" t="s">
        <v>323</v>
      </c>
      <c r="ER377" s="222" t="s">
        <v>322</v>
      </c>
      <c r="ES377" s="337">
        <v>-545.9</v>
      </c>
      <c r="ET377" s="337">
        <v>5</v>
      </c>
      <c r="EU377" s="337">
        <v>-21</v>
      </c>
      <c r="EV377" s="337">
        <v>13.199999999999818</v>
      </c>
      <c r="EW377" s="337">
        <v>-548.7000000000005</v>
      </c>
      <c r="EX377" s="337">
        <v>-2.8999999999999773</v>
      </c>
      <c r="EY377" s="338">
        <v>-551.60000000000048</v>
      </c>
    </row>
    <row r="378" spans="1:155" s="162" customFormat="1">
      <c r="A378" s="1497"/>
      <c r="B378" s="370" t="s">
        <v>421</v>
      </c>
      <c r="C378" s="371" t="s">
        <v>422</v>
      </c>
      <c r="D378" s="390">
        <v>23536</v>
      </c>
      <c r="E378" s="390">
        <v>0</v>
      </c>
      <c r="F378" s="390">
        <v>157.30000000000001</v>
      </c>
      <c r="G378" s="390">
        <v>2082.5</v>
      </c>
      <c r="H378" s="390">
        <v>25775.8</v>
      </c>
      <c r="I378" s="390">
        <v>118.40000000000002</v>
      </c>
      <c r="J378" s="391">
        <v>25894.199999999997</v>
      </c>
      <c r="K378" s="616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354"/>
      <c r="X378" s="149"/>
      <c r="Z378" s="250" t="s">
        <v>421</v>
      </c>
      <c r="AA378" s="771" t="s">
        <v>422</v>
      </c>
      <c r="AB378" s="772">
        <v>1068.9000000000001</v>
      </c>
      <c r="AC378" s="772">
        <v>0</v>
      </c>
      <c r="AD378" s="772">
        <v>5.2</v>
      </c>
      <c r="AE378" s="772">
        <v>451.5</v>
      </c>
      <c r="AF378" s="772">
        <v>1525.6</v>
      </c>
      <c r="AG378" s="772">
        <v>27</v>
      </c>
      <c r="AH378" s="791">
        <v>1552.6</v>
      </c>
      <c r="AI378" s="166"/>
      <c r="AK378" s="250" t="s">
        <v>421</v>
      </c>
      <c r="AL378" s="771" t="s">
        <v>422</v>
      </c>
      <c r="AM378" s="772">
        <v>2124</v>
      </c>
      <c r="AN378" s="772">
        <v>0</v>
      </c>
      <c r="AO378" s="772">
        <v>0</v>
      </c>
      <c r="AP378" s="772">
        <v>463</v>
      </c>
      <c r="AQ378" s="772">
        <v>2587</v>
      </c>
      <c r="AR378" s="772">
        <v>18.2</v>
      </c>
      <c r="AS378" s="791">
        <v>2605.1999999999998</v>
      </c>
      <c r="AT378" s="166"/>
      <c r="AV378" s="250" t="s">
        <v>421</v>
      </c>
      <c r="AW378" s="771" t="s">
        <v>422</v>
      </c>
      <c r="AX378" s="772">
        <v>1168.5999999999999</v>
      </c>
      <c r="AY378" s="772">
        <v>0</v>
      </c>
      <c r="AZ378" s="772">
        <v>10.1</v>
      </c>
      <c r="BA378" s="772">
        <v>111.2</v>
      </c>
      <c r="BB378" s="772">
        <v>1289.9000000000001</v>
      </c>
      <c r="BC378" s="772">
        <v>11.8</v>
      </c>
      <c r="BD378" s="791">
        <v>1301.7</v>
      </c>
      <c r="BE378" s="166"/>
      <c r="BG378" s="250" t="s">
        <v>421</v>
      </c>
      <c r="BH378" s="771" t="s">
        <v>422</v>
      </c>
      <c r="BI378" s="772">
        <v>2006.2</v>
      </c>
      <c r="BJ378" s="772">
        <v>0</v>
      </c>
      <c r="BK378" s="772">
        <v>12.7</v>
      </c>
      <c r="BL378" s="772">
        <v>97.5</v>
      </c>
      <c r="BM378" s="772">
        <v>2116.4</v>
      </c>
      <c r="BN378" s="772">
        <v>4.2</v>
      </c>
      <c r="BO378" s="791">
        <v>2120.6</v>
      </c>
      <c r="BR378" s="250" t="s">
        <v>421</v>
      </c>
      <c r="BS378" s="771" t="s">
        <v>422</v>
      </c>
      <c r="BT378" s="772">
        <v>2127.4</v>
      </c>
      <c r="BU378" s="772">
        <v>0</v>
      </c>
      <c r="BV378" s="772">
        <v>11.4</v>
      </c>
      <c r="BW378" s="772">
        <v>91.2</v>
      </c>
      <c r="BX378" s="772">
        <v>2230</v>
      </c>
      <c r="BY378" s="772">
        <v>29</v>
      </c>
      <c r="BZ378" s="791">
        <v>2259</v>
      </c>
      <c r="CA378" s="166"/>
      <c r="CC378" s="250" t="s">
        <v>421</v>
      </c>
      <c r="CD378" s="771" t="s">
        <v>422</v>
      </c>
      <c r="CE378" s="772">
        <v>1208.3</v>
      </c>
      <c r="CF378" s="772">
        <v>0</v>
      </c>
      <c r="CG378" s="772">
        <v>0.1</v>
      </c>
      <c r="CH378" s="772">
        <v>250</v>
      </c>
      <c r="CI378" s="772">
        <v>1458.4</v>
      </c>
      <c r="CJ378" s="772">
        <v>3.2</v>
      </c>
      <c r="CK378" s="791">
        <v>1461.6</v>
      </c>
      <c r="CL378" s="166"/>
      <c r="CN378" s="250" t="s">
        <v>421</v>
      </c>
      <c r="CO378" s="771" t="s">
        <v>422</v>
      </c>
      <c r="CP378" s="772">
        <v>1696.9</v>
      </c>
      <c r="CQ378" s="772">
        <v>0</v>
      </c>
      <c r="CR378" s="772">
        <v>13.4</v>
      </c>
      <c r="CS378" s="772">
        <v>292.8</v>
      </c>
      <c r="CT378" s="772">
        <v>2003.1</v>
      </c>
      <c r="CU378" s="772">
        <v>6.7</v>
      </c>
      <c r="CV378" s="791">
        <v>2009.8</v>
      </c>
      <c r="CY378" s="250" t="s">
        <v>421</v>
      </c>
      <c r="CZ378" s="771" t="s">
        <v>422</v>
      </c>
      <c r="DA378" s="772">
        <v>1314.4</v>
      </c>
      <c r="DB378" s="772">
        <v>0</v>
      </c>
      <c r="DC378" s="772">
        <v>11.3</v>
      </c>
      <c r="DD378" s="772">
        <v>59.7</v>
      </c>
      <c r="DE378" s="772">
        <v>1385.4</v>
      </c>
      <c r="DF378" s="772">
        <v>6.8</v>
      </c>
      <c r="DG378" s="791">
        <v>1392.2</v>
      </c>
      <c r="DH378" s="166"/>
      <c r="DJ378" s="250" t="s">
        <v>421</v>
      </c>
      <c r="DK378" s="771" t="s">
        <v>422</v>
      </c>
      <c r="DL378" s="772">
        <v>1471.5</v>
      </c>
      <c r="DM378" s="772">
        <v>0</v>
      </c>
      <c r="DN378" s="772">
        <v>10</v>
      </c>
      <c r="DO378" s="772">
        <v>74.7</v>
      </c>
      <c r="DP378" s="772">
        <v>1556.2</v>
      </c>
      <c r="DQ378" s="772">
        <v>3.2</v>
      </c>
      <c r="DR378" s="791">
        <v>1559.4</v>
      </c>
      <c r="DS378" s="166"/>
      <c r="DU378" s="669" t="s">
        <v>421</v>
      </c>
      <c r="DV378" s="670" t="s">
        <v>422</v>
      </c>
      <c r="DW378" s="769">
        <v>2864.2</v>
      </c>
      <c r="DX378" s="769">
        <v>0</v>
      </c>
      <c r="DY378" s="769">
        <v>29.6</v>
      </c>
      <c r="DZ378" s="769">
        <v>112</v>
      </c>
      <c r="EA378" s="769">
        <v>3005.8</v>
      </c>
      <c r="EB378" s="769">
        <v>0.9</v>
      </c>
      <c r="EC378" s="790">
        <v>3006.7</v>
      </c>
      <c r="ED378" s="166"/>
      <c r="EF378" s="669" t="s">
        <v>421</v>
      </c>
      <c r="EG378" s="670" t="s">
        <v>422</v>
      </c>
      <c r="EH378" s="769">
        <v>2277.1999999999998</v>
      </c>
      <c r="EI378" s="769">
        <v>0</v>
      </c>
      <c r="EJ378" s="769">
        <v>13.8</v>
      </c>
      <c r="EK378" s="769">
        <v>21.3</v>
      </c>
      <c r="EL378" s="769">
        <v>2312.3000000000002</v>
      </c>
      <c r="EM378" s="769">
        <v>4.5</v>
      </c>
      <c r="EN378" s="790">
        <v>2316.8000000000002</v>
      </c>
      <c r="EQ378" s="669" t="s">
        <v>421</v>
      </c>
      <c r="ER378" s="670" t="s">
        <v>422</v>
      </c>
      <c r="ES378" s="769">
        <v>4208.3999999999996</v>
      </c>
      <c r="ET378" s="769">
        <v>0</v>
      </c>
      <c r="EU378" s="769">
        <v>39.700000000000003</v>
      </c>
      <c r="EV378" s="769">
        <v>57.6</v>
      </c>
      <c r="EW378" s="769">
        <v>4305.7</v>
      </c>
      <c r="EX378" s="769">
        <v>2.9</v>
      </c>
      <c r="EY378" s="790">
        <v>4308.6000000000004</v>
      </c>
    </row>
    <row r="379" spans="1:155" s="162" customFormat="1">
      <c r="A379" s="1497"/>
      <c r="B379" s="361"/>
      <c r="C379" s="372" t="s">
        <v>423</v>
      </c>
      <c r="D379" s="392">
        <v>7077.9000000000005</v>
      </c>
      <c r="E379" s="392">
        <v>0</v>
      </c>
      <c r="F379" s="392">
        <v>8.4</v>
      </c>
      <c r="G379" s="392">
        <v>1707.8</v>
      </c>
      <c r="H379" s="392">
        <v>8794.0999999999985</v>
      </c>
      <c r="I379" s="392">
        <v>48.400000000000006</v>
      </c>
      <c r="J379" s="391">
        <v>8842.5</v>
      </c>
      <c r="K379" s="612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354"/>
      <c r="X379" s="149"/>
      <c r="Z379" s="761"/>
      <c r="AA379" s="230" t="s">
        <v>423</v>
      </c>
      <c r="AB379" s="429">
        <v>647.79999999999995</v>
      </c>
      <c r="AC379" s="429">
        <v>0</v>
      </c>
      <c r="AD379" s="429">
        <v>0</v>
      </c>
      <c r="AE379" s="429">
        <v>451.5</v>
      </c>
      <c r="AF379" s="429">
        <v>1099.3</v>
      </c>
      <c r="AG379" s="429">
        <v>0</v>
      </c>
      <c r="AH379" s="767">
        <v>1099.3</v>
      </c>
      <c r="AI379" s="166"/>
      <c r="AK379" s="761"/>
      <c r="AL379" s="230" t="s">
        <v>423</v>
      </c>
      <c r="AM379" s="429">
        <v>335.6</v>
      </c>
      <c r="AN379" s="429">
        <v>0</v>
      </c>
      <c r="AO379" s="429">
        <v>0</v>
      </c>
      <c r="AP379" s="429">
        <v>450.6</v>
      </c>
      <c r="AQ379" s="429">
        <v>786.2</v>
      </c>
      <c r="AR379" s="429">
        <v>18.2</v>
      </c>
      <c r="AS379" s="767">
        <v>804.4</v>
      </c>
      <c r="AT379" s="166"/>
      <c r="AV379" s="793"/>
      <c r="AW379" s="230" t="s">
        <v>423</v>
      </c>
      <c r="AX379" s="429">
        <v>835.5</v>
      </c>
      <c r="AY379" s="429">
        <v>0</v>
      </c>
      <c r="AZ379" s="429">
        <v>0</v>
      </c>
      <c r="BA379" s="429">
        <v>51.7</v>
      </c>
      <c r="BB379" s="429">
        <v>887.2</v>
      </c>
      <c r="BC379" s="429">
        <v>11.8</v>
      </c>
      <c r="BD379" s="767">
        <v>899</v>
      </c>
      <c r="BE379" s="166"/>
      <c r="BG379" s="761"/>
      <c r="BH379" s="230" t="s">
        <v>423</v>
      </c>
      <c r="BI379" s="429">
        <v>42.2</v>
      </c>
      <c r="BJ379" s="429">
        <v>0</v>
      </c>
      <c r="BK379" s="429">
        <v>0</v>
      </c>
      <c r="BL379" s="429">
        <v>41</v>
      </c>
      <c r="BM379" s="429">
        <v>83.2</v>
      </c>
      <c r="BN379" s="429">
        <v>4.2</v>
      </c>
      <c r="BO379" s="767">
        <v>87.4</v>
      </c>
      <c r="BR379" s="761"/>
      <c r="BS379" s="230" t="s">
        <v>423</v>
      </c>
      <c r="BT379" s="429">
        <v>639.20000000000005</v>
      </c>
      <c r="BU379" s="429">
        <v>0</v>
      </c>
      <c r="BV379" s="429">
        <v>0.3</v>
      </c>
      <c r="BW379" s="429">
        <v>91.2</v>
      </c>
      <c r="BX379" s="429">
        <v>730.7</v>
      </c>
      <c r="BY379" s="429">
        <v>0</v>
      </c>
      <c r="BZ379" s="767">
        <v>730.7</v>
      </c>
      <c r="CA379" s="166"/>
      <c r="CC379" s="793"/>
      <c r="CD379" s="230" t="s">
        <v>423</v>
      </c>
      <c r="CE379" s="429">
        <v>29.4</v>
      </c>
      <c r="CF379" s="429">
        <v>0</v>
      </c>
      <c r="CG379" s="429">
        <v>0</v>
      </c>
      <c r="CH379" s="429">
        <v>250</v>
      </c>
      <c r="CI379" s="429">
        <v>279.39999999999998</v>
      </c>
      <c r="CJ379" s="429">
        <v>3.2</v>
      </c>
      <c r="CK379" s="767">
        <v>282.60000000000002</v>
      </c>
      <c r="CL379" s="166"/>
      <c r="CN379" s="673"/>
      <c r="CO379" s="230" t="s">
        <v>423</v>
      </c>
      <c r="CP379" s="429">
        <v>1218.5</v>
      </c>
      <c r="CQ379" s="429">
        <v>0</v>
      </c>
      <c r="CR379" s="429">
        <v>0.1</v>
      </c>
      <c r="CS379" s="429">
        <v>292.8</v>
      </c>
      <c r="CT379" s="429">
        <v>1511.4</v>
      </c>
      <c r="CU379" s="429">
        <v>0</v>
      </c>
      <c r="CV379" s="767">
        <v>1511.4</v>
      </c>
      <c r="CY379" s="673"/>
      <c r="CZ379" s="230" t="s">
        <v>423</v>
      </c>
      <c r="DA379" s="429">
        <v>77.400000000000006</v>
      </c>
      <c r="DB379" s="429">
        <v>0</v>
      </c>
      <c r="DC379" s="429">
        <v>0</v>
      </c>
      <c r="DD379" s="429">
        <v>10.8</v>
      </c>
      <c r="DE379" s="429">
        <v>88.2</v>
      </c>
      <c r="DF379" s="429">
        <v>5.9</v>
      </c>
      <c r="DG379" s="767">
        <v>94.1</v>
      </c>
      <c r="DH379" s="166"/>
      <c r="DJ379" s="673"/>
      <c r="DK379" s="230" t="s">
        <v>423</v>
      </c>
      <c r="DL379" s="429">
        <v>983.6</v>
      </c>
      <c r="DM379" s="429">
        <v>0</v>
      </c>
      <c r="DN379" s="429">
        <v>3.8</v>
      </c>
      <c r="DO379" s="429">
        <v>12.5</v>
      </c>
      <c r="DP379" s="429">
        <v>999.9</v>
      </c>
      <c r="DQ379" s="429">
        <v>3.2</v>
      </c>
      <c r="DR379" s="767">
        <v>1003.1</v>
      </c>
      <c r="DS379" s="166"/>
      <c r="DU379" s="761"/>
      <c r="DV379" s="230" t="s">
        <v>423</v>
      </c>
      <c r="DW379" s="429">
        <v>710</v>
      </c>
      <c r="DX379" s="429">
        <v>0</v>
      </c>
      <c r="DY379" s="429">
        <v>0</v>
      </c>
      <c r="DZ379" s="429">
        <v>0</v>
      </c>
      <c r="EA379" s="429">
        <v>710</v>
      </c>
      <c r="EB379" s="429">
        <v>0.9</v>
      </c>
      <c r="EC379" s="767">
        <v>710.9</v>
      </c>
      <c r="ED379" s="166"/>
      <c r="EF379" s="761"/>
      <c r="EG379" s="230" t="s">
        <v>423</v>
      </c>
      <c r="EH379" s="429">
        <v>181.4</v>
      </c>
      <c r="EI379" s="429">
        <v>0</v>
      </c>
      <c r="EJ379" s="429">
        <v>0.4</v>
      </c>
      <c r="EK379" s="429">
        <v>0</v>
      </c>
      <c r="EL379" s="429">
        <v>181.8</v>
      </c>
      <c r="EM379" s="429">
        <v>0</v>
      </c>
      <c r="EN379" s="767">
        <v>181.8</v>
      </c>
      <c r="EQ379" s="761"/>
      <c r="ER379" s="230" t="s">
        <v>423</v>
      </c>
      <c r="ES379" s="429">
        <v>1377.3</v>
      </c>
      <c r="ET379" s="429">
        <v>0</v>
      </c>
      <c r="EU379" s="429">
        <v>3.8</v>
      </c>
      <c r="EV379" s="429">
        <v>55.7</v>
      </c>
      <c r="EW379" s="429">
        <v>1436.8</v>
      </c>
      <c r="EX379" s="429">
        <v>1</v>
      </c>
      <c r="EY379" s="767">
        <v>1437.8</v>
      </c>
    </row>
    <row r="380" spans="1:155" s="162" customFormat="1">
      <c r="A380" s="1497"/>
      <c r="B380" s="361"/>
      <c r="C380" s="372" t="s">
        <v>424</v>
      </c>
      <c r="D380" s="392">
        <v>16458.099999999999</v>
      </c>
      <c r="E380" s="392">
        <v>0</v>
      </c>
      <c r="F380" s="392">
        <v>148.9</v>
      </c>
      <c r="G380" s="392">
        <v>374.7</v>
      </c>
      <c r="H380" s="392">
        <v>16981.7</v>
      </c>
      <c r="I380" s="392">
        <v>70</v>
      </c>
      <c r="J380" s="391">
        <v>17051.699999999997</v>
      </c>
      <c r="K380" s="612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354"/>
      <c r="X380" s="149"/>
      <c r="Z380" s="761"/>
      <c r="AA380" s="230" t="s">
        <v>424</v>
      </c>
      <c r="AB380" s="429">
        <v>421.1</v>
      </c>
      <c r="AC380" s="429">
        <v>0</v>
      </c>
      <c r="AD380" s="429">
        <v>5.2</v>
      </c>
      <c r="AE380" s="429">
        <v>0</v>
      </c>
      <c r="AF380" s="429">
        <v>426.3</v>
      </c>
      <c r="AG380" s="429">
        <v>27</v>
      </c>
      <c r="AH380" s="767">
        <v>453.3</v>
      </c>
      <c r="AI380" s="166"/>
      <c r="AK380" s="761"/>
      <c r="AL380" s="230" t="s">
        <v>424</v>
      </c>
      <c r="AM380" s="429">
        <v>1788.4</v>
      </c>
      <c r="AN380" s="429">
        <v>0</v>
      </c>
      <c r="AO380" s="429">
        <v>0</v>
      </c>
      <c r="AP380" s="429">
        <v>12.4</v>
      </c>
      <c r="AQ380" s="429">
        <v>1800.8</v>
      </c>
      <c r="AR380" s="429">
        <v>0</v>
      </c>
      <c r="AS380" s="767">
        <v>1800.8</v>
      </c>
      <c r="AT380" s="166"/>
      <c r="AV380" s="761"/>
      <c r="AW380" s="230" t="s">
        <v>424</v>
      </c>
      <c r="AX380" s="429">
        <v>333.1</v>
      </c>
      <c r="AY380" s="429">
        <v>0</v>
      </c>
      <c r="AZ380" s="429">
        <v>10.1</v>
      </c>
      <c r="BA380" s="429">
        <v>59.5</v>
      </c>
      <c r="BB380" s="429">
        <v>402.7</v>
      </c>
      <c r="BC380" s="429">
        <v>0</v>
      </c>
      <c r="BD380" s="767">
        <v>402.7</v>
      </c>
      <c r="BE380" s="166"/>
      <c r="BG380" s="761"/>
      <c r="BH380" s="230" t="s">
        <v>424</v>
      </c>
      <c r="BI380" s="429">
        <v>1964</v>
      </c>
      <c r="BJ380" s="429">
        <v>0</v>
      </c>
      <c r="BK380" s="429">
        <v>12.7</v>
      </c>
      <c r="BL380" s="429">
        <v>56.5</v>
      </c>
      <c r="BM380" s="429">
        <v>2033.2</v>
      </c>
      <c r="BN380" s="429">
        <v>0</v>
      </c>
      <c r="BO380" s="767">
        <v>2033.2</v>
      </c>
      <c r="BR380" s="761"/>
      <c r="BS380" s="230" t="s">
        <v>424</v>
      </c>
      <c r="BT380" s="429">
        <v>1488.2</v>
      </c>
      <c r="BU380" s="429">
        <v>0</v>
      </c>
      <c r="BV380" s="429">
        <v>11.1</v>
      </c>
      <c r="BW380" s="429">
        <v>0</v>
      </c>
      <c r="BX380" s="429">
        <v>1499.3</v>
      </c>
      <c r="BY380" s="429">
        <v>29</v>
      </c>
      <c r="BZ380" s="767">
        <v>1528.3</v>
      </c>
      <c r="CA380" s="166"/>
      <c r="CC380" s="761"/>
      <c r="CD380" s="230" t="s">
        <v>424</v>
      </c>
      <c r="CE380" s="429">
        <v>1178.9000000000001</v>
      </c>
      <c r="CF380" s="429">
        <v>0</v>
      </c>
      <c r="CG380" s="429">
        <v>0.1</v>
      </c>
      <c r="CH380" s="429">
        <v>0</v>
      </c>
      <c r="CI380" s="429">
        <v>1179</v>
      </c>
      <c r="CJ380" s="429">
        <v>0</v>
      </c>
      <c r="CK380" s="767">
        <v>1179</v>
      </c>
      <c r="CL380" s="166"/>
      <c r="CN380" s="761"/>
      <c r="CO380" s="230" t="s">
        <v>424</v>
      </c>
      <c r="CP380" s="429">
        <v>478.4</v>
      </c>
      <c r="CQ380" s="429">
        <v>0</v>
      </c>
      <c r="CR380" s="429">
        <v>13.3</v>
      </c>
      <c r="CS380" s="429">
        <v>0</v>
      </c>
      <c r="CT380" s="429">
        <v>491.7</v>
      </c>
      <c r="CU380" s="429">
        <v>6.7</v>
      </c>
      <c r="CV380" s="767">
        <v>498.4</v>
      </c>
      <c r="CY380" s="761"/>
      <c r="CZ380" s="230" t="s">
        <v>424</v>
      </c>
      <c r="DA380" s="429">
        <v>1237</v>
      </c>
      <c r="DB380" s="429">
        <v>0</v>
      </c>
      <c r="DC380" s="429">
        <v>11.3</v>
      </c>
      <c r="DD380" s="429">
        <v>48.9</v>
      </c>
      <c r="DE380" s="429">
        <v>1297.2</v>
      </c>
      <c r="DF380" s="429">
        <v>0.9</v>
      </c>
      <c r="DG380" s="767">
        <v>1298.0999999999999</v>
      </c>
      <c r="DH380" s="166"/>
      <c r="DJ380" s="761"/>
      <c r="DK380" s="230" t="s">
        <v>424</v>
      </c>
      <c r="DL380" s="429">
        <v>487.9</v>
      </c>
      <c r="DM380" s="429">
        <v>0</v>
      </c>
      <c r="DN380" s="429">
        <v>6.2</v>
      </c>
      <c r="DO380" s="429">
        <v>62.2</v>
      </c>
      <c r="DP380" s="429">
        <v>556.29999999999995</v>
      </c>
      <c r="DQ380" s="429">
        <v>0</v>
      </c>
      <c r="DR380" s="767">
        <v>556.29999999999995</v>
      </c>
      <c r="DS380" s="166"/>
      <c r="DU380" s="761"/>
      <c r="DV380" s="230" t="s">
        <v>424</v>
      </c>
      <c r="DW380" s="429">
        <v>2154.1999999999998</v>
      </c>
      <c r="DX380" s="429">
        <v>0</v>
      </c>
      <c r="DY380" s="429">
        <v>29.6</v>
      </c>
      <c r="DZ380" s="429">
        <v>112</v>
      </c>
      <c r="EA380" s="429">
        <v>2295.8000000000002</v>
      </c>
      <c r="EB380" s="429">
        <v>0</v>
      </c>
      <c r="EC380" s="767">
        <v>2295.8000000000002</v>
      </c>
      <c r="ED380" s="166"/>
      <c r="EF380" s="761"/>
      <c r="EG380" s="230" t="s">
        <v>424</v>
      </c>
      <c r="EH380" s="429">
        <v>2095.8000000000002</v>
      </c>
      <c r="EI380" s="429">
        <v>0</v>
      </c>
      <c r="EJ380" s="429">
        <v>13.4</v>
      </c>
      <c r="EK380" s="429">
        <v>21.3</v>
      </c>
      <c r="EL380" s="429">
        <v>2130.5</v>
      </c>
      <c r="EM380" s="429">
        <v>4.5</v>
      </c>
      <c r="EN380" s="767">
        <v>2135</v>
      </c>
      <c r="EQ380" s="761"/>
      <c r="ER380" s="230" t="s">
        <v>424</v>
      </c>
      <c r="ES380" s="429">
        <v>2831.1</v>
      </c>
      <c r="ET380" s="429">
        <v>0</v>
      </c>
      <c r="EU380" s="429">
        <v>35.9</v>
      </c>
      <c r="EV380" s="429">
        <v>1.9</v>
      </c>
      <c r="EW380" s="429">
        <v>2868.9</v>
      </c>
      <c r="EX380" s="429">
        <v>1.9</v>
      </c>
      <c r="EY380" s="767">
        <v>2870.8</v>
      </c>
    </row>
    <row r="381" spans="1:155" s="162" customFormat="1">
      <c r="A381" s="1497"/>
      <c r="B381" s="361"/>
      <c r="C381" s="372" t="s">
        <v>425</v>
      </c>
      <c r="D381" s="392">
        <v>1169</v>
      </c>
      <c r="E381" s="392">
        <v>0</v>
      </c>
      <c r="F381" s="392">
        <v>0</v>
      </c>
      <c r="G381" s="392">
        <v>284.7</v>
      </c>
      <c r="H381" s="392">
        <v>1453.7</v>
      </c>
      <c r="I381" s="392">
        <v>63.3</v>
      </c>
      <c r="J381" s="391">
        <v>1517</v>
      </c>
      <c r="K381" s="612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354"/>
      <c r="X381" s="149"/>
      <c r="Z381" s="761"/>
      <c r="AA381" s="230" t="s">
        <v>1414</v>
      </c>
      <c r="AB381" s="429">
        <v>50</v>
      </c>
      <c r="AC381" s="429">
        <v>0</v>
      </c>
      <c r="AD381" s="429">
        <v>0</v>
      </c>
      <c r="AE381" s="429">
        <v>0</v>
      </c>
      <c r="AF381" s="429">
        <v>50</v>
      </c>
      <c r="AG381" s="429">
        <v>27</v>
      </c>
      <c r="AH381" s="767">
        <v>77</v>
      </c>
      <c r="AI381" s="166"/>
      <c r="AK381" s="761"/>
      <c r="AL381" s="230" t="s">
        <v>1414</v>
      </c>
      <c r="AM381" s="429">
        <v>0</v>
      </c>
      <c r="AN381" s="429">
        <v>0</v>
      </c>
      <c r="AO381" s="429">
        <v>0</v>
      </c>
      <c r="AP381" s="429">
        <v>12.4</v>
      </c>
      <c r="AQ381" s="429">
        <v>12.4</v>
      </c>
      <c r="AR381" s="429">
        <v>0</v>
      </c>
      <c r="AS381" s="767">
        <v>12.4</v>
      </c>
      <c r="AT381" s="166"/>
      <c r="AV381" s="761"/>
      <c r="AW381" s="230" t="s">
        <v>1414</v>
      </c>
      <c r="AX381" s="429">
        <v>0</v>
      </c>
      <c r="AY381" s="429">
        <v>0</v>
      </c>
      <c r="AZ381" s="429">
        <v>0</v>
      </c>
      <c r="BA381" s="429">
        <v>59.5</v>
      </c>
      <c r="BB381" s="429">
        <v>59.5</v>
      </c>
      <c r="BC381" s="429">
        <v>0</v>
      </c>
      <c r="BD381" s="767">
        <v>59.5</v>
      </c>
      <c r="BE381" s="166"/>
      <c r="BG381" s="761"/>
      <c r="BH381" s="230" t="s">
        <v>1414</v>
      </c>
      <c r="BI381" s="429">
        <v>0</v>
      </c>
      <c r="BJ381" s="429">
        <v>0</v>
      </c>
      <c r="BK381" s="429">
        <v>0</v>
      </c>
      <c r="BL381" s="429">
        <v>56.5</v>
      </c>
      <c r="BM381" s="429">
        <v>56.5</v>
      </c>
      <c r="BN381" s="429">
        <v>0</v>
      </c>
      <c r="BO381" s="767">
        <v>56.5</v>
      </c>
      <c r="BR381" s="761"/>
      <c r="BS381" s="230" t="s">
        <v>1414</v>
      </c>
      <c r="BT381" s="429">
        <v>34</v>
      </c>
      <c r="BU381" s="429">
        <v>0</v>
      </c>
      <c r="BV381" s="429">
        <v>0</v>
      </c>
      <c r="BW381" s="429">
        <v>0</v>
      </c>
      <c r="BX381" s="429">
        <v>34</v>
      </c>
      <c r="BY381" s="429">
        <v>29</v>
      </c>
      <c r="BZ381" s="767">
        <v>63</v>
      </c>
      <c r="CA381" s="166"/>
      <c r="CC381" s="761"/>
      <c r="CD381" s="230" t="s">
        <v>1414</v>
      </c>
      <c r="CE381" s="429">
        <v>0</v>
      </c>
      <c r="CF381" s="429">
        <v>0</v>
      </c>
      <c r="CG381" s="429">
        <v>0</v>
      </c>
      <c r="CH381" s="429">
        <v>0</v>
      </c>
      <c r="CI381" s="429">
        <v>0</v>
      </c>
      <c r="CJ381" s="429">
        <v>0</v>
      </c>
      <c r="CK381" s="767">
        <v>0</v>
      </c>
      <c r="CL381" s="166"/>
      <c r="CN381" s="761"/>
      <c r="CO381" s="230" t="s">
        <v>1414</v>
      </c>
      <c r="CP381" s="429">
        <v>260</v>
      </c>
      <c r="CQ381" s="429">
        <v>0</v>
      </c>
      <c r="CR381" s="429">
        <v>0</v>
      </c>
      <c r="CS381" s="429">
        <v>0</v>
      </c>
      <c r="CT381" s="429">
        <v>260</v>
      </c>
      <c r="CU381" s="429">
        <v>0</v>
      </c>
      <c r="CV381" s="767">
        <v>260</v>
      </c>
      <c r="CY381" s="761"/>
      <c r="CZ381" s="230" t="s">
        <v>1414</v>
      </c>
      <c r="DA381" s="429">
        <v>314.8</v>
      </c>
      <c r="DB381" s="429">
        <v>0</v>
      </c>
      <c r="DC381" s="429">
        <v>0</v>
      </c>
      <c r="DD381" s="429">
        <v>48.9</v>
      </c>
      <c r="DE381" s="429">
        <v>363.7</v>
      </c>
      <c r="DF381" s="429">
        <v>0.9</v>
      </c>
      <c r="DG381" s="767">
        <v>364.6</v>
      </c>
      <c r="DH381" s="166"/>
      <c r="DJ381" s="761"/>
      <c r="DK381" s="230" t="s">
        <v>1414</v>
      </c>
      <c r="DL381" s="429">
        <v>0</v>
      </c>
      <c r="DM381" s="429">
        <v>0</v>
      </c>
      <c r="DN381" s="429">
        <v>0</v>
      </c>
      <c r="DO381" s="429">
        <v>62.2</v>
      </c>
      <c r="DP381" s="429">
        <v>62.2</v>
      </c>
      <c r="DQ381" s="429">
        <v>0</v>
      </c>
      <c r="DR381" s="767">
        <v>62.2</v>
      </c>
      <c r="DS381" s="166"/>
      <c r="DU381" s="761"/>
      <c r="DV381" s="230" t="s">
        <v>1414</v>
      </c>
      <c r="DW381" s="429">
        <v>254.6</v>
      </c>
      <c r="DX381" s="429">
        <v>0</v>
      </c>
      <c r="DY381" s="429">
        <v>0</v>
      </c>
      <c r="DZ381" s="429">
        <v>22</v>
      </c>
      <c r="EA381" s="429">
        <v>276.60000000000002</v>
      </c>
      <c r="EB381" s="429">
        <v>0</v>
      </c>
      <c r="EC381" s="767">
        <v>276.60000000000002</v>
      </c>
      <c r="ED381" s="166"/>
      <c r="EF381" s="761"/>
      <c r="EG381" s="230" t="s">
        <v>1414</v>
      </c>
      <c r="EH381" s="429">
        <v>0</v>
      </c>
      <c r="EI381" s="429">
        <v>0</v>
      </c>
      <c r="EJ381" s="429">
        <v>0</v>
      </c>
      <c r="EK381" s="429">
        <v>21.3</v>
      </c>
      <c r="EL381" s="429">
        <v>21.3</v>
      </c>
      <c r="EM381" s="429">
        <v>4.5</v>
      </c>
      <c r="EN381" s="767">
        <v>25.8</v>
      </c>
      <c r="EQ381" s="761"/>
      <c r="ER381" s="230" t="s">
        <v>1414</v>
      </c>
      <c r="ES381" s="429">
        <v>255.6</v>
      </c>
      <c r="ET381" s="429">
        <v>0</v>
      </c>
      <c r="EU381" s="429">
        <v>0</v>
      </c>
      <c r="EV381" s="429">
        <v>1.9</v>
      </c>
      <c r="EW381" s="429">
        <v>257.5</v>
      </c>
      <c r="EX381" s="429">
        <v>1.9</v>
      </c>
      <c r="EY381" s="767">
        <v>259.39999999999998</v>
      </c>
    </row>
    <row r="382" spans="1:155" s="162" customFormat="1">
      <c r="A382" s="1497"/>
      <c r="B382" s="361"/>
      <c r="C382" s="372" t="s">
        <v>426</v>
      </c>
      <c r="D382" s="392">
        <v>14842.100000000002</v>
      </c>
      <c r="E382" s="392">
        <v>0</v>
      </c>
      <c r="F382" s="392">
        <v>148.9</v>
      </c>
      <c r="G382" s="392">
        <v>90</v>
      </c>
      <c r="H382" s="392">
        <v>15081.000000000002</v>
      </c>
      <c r="I382" s="392">
        <v>6.7</v>
      </c>
      <c r="J382" s="391">
        <v>15087.7</v>
      </c>
      <c r="K382" s="612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354"/>
      <c r="X382" s="149"/>
      <c r="Z382" s="761"/>
      <c r="AA382" s="230" t="s">
        <v>1415</v>
      </c>
      <c r="AB382" s="429">
        <v>371.1</v>
      </c>
      <c r="AC382" s="429">
        <v>0</v>
      </c>
      <c r="AD382" s="429">
        <v>5.2</v>
      </c>
      <c r="AE382" s="429">
        <v>0</v>
      </c>
      <c r="AF382" s="429">
        <v>376.3</v>
      </c>
      <c r="AG382" s="429">
        <v>0</v>
      </c>
      <c r="AH382" s="767">
        <v>376.3</v>
      </c>
      <c r="AI382" s="166"/>
      <c r="AK382" s="761"/>
      <c r="AL382" s="230" t="s">
        <v>1415</v>
      </c>
      <c r="AM382" s="429">
        <v>1788.4</v>
      </c>
      <c r="AN382" s="429">
        <v>0</v>
      </c>
      <c r="AO382" s="429">
        <v>0</v>
      </c>
      <c r="AP382" s="429">
        <v>0</v>
      </c>
      <c r="AQ382" s="429">
        <v>1788.4</v>
      </c>
      <c r="AR382" s="429">
        <v>0</v>
      </c>
      <c r="AS382" s="767">
        <v>1788.4</v>
      </c>
      <c r="AT382" s="166"/>
      <c r="AV382" s="761"/>
      <c r="AW382" s="230" t="s">
        <v>1415</v>
      </c>
      <c r="AX382" s="429">
        <v>333.1</v>
      </c>
      <c r="AY382" s="429">
        <v>0</v>
      </c>
      <c r="AZ382" s="429">
        <v>10.1</v>
      </c>
      <c r="BA382" s="429">
        <v>0</v>
      </c>
      <c r="BB382" s="429">
        <v>343.2</v>
      </c>
      <c r="BC382" s="429">
        <v>0</v>
      </c>
      <c r="BD382" s="767">
        <v>343.2</v>
      </c>
      <c r="BE382" s="166"/>
      <c r="BG382" s="761"/>
      <c r="BH382" s="230" t="s">
        <v>1415</v>
      </c>
      <c r="BI382" s="429">
        <v>1964</v>
      </c>
      <c r="BJ382" s="429">
        <v>0</v>
      </c>
      <c r="BK382" s="429">
        <v>12.7</v>
      </c>
      <c r="BL382" s="429">
        <v>0</v>
      </c>
      <c r="BM382" s="429">
        <v>1976.7</v>
      </c>
      <c r="BN382" s="429">
        <v>0</v>
      </c>
      <c r="BO382" s="767">
        <v>1976.7</v>
      </c>
      <c r="BR382" s="761"/>
      <c r="BS382" s="230" t="s">
        <v>1415</v>
      </c>
      <c r="BT382" s="429">
        <v>1454.2</v>
      </c>
      <c r="BU382" s="429">
        <v>0</v>
      </c>
      <c r="BV382" s="429">
        <v>11.1</v>
      </c>
      <c r="BW382" s="429">
        <v>0</v>
      </c>
      <c r="BX382" s="429">
        <v>1465.3</v>
      </c>
      <c r="BY382" s="429">
        <v>0</v>
      </c>
      <c r="BZ382" s="767">
        <v>1465.3</v>
      </c>
      <c r="CA382" s="166"/>
      <c r="CC382" s="761"/>
      <c r="CD382" s="230" t="s">
        <v>1415</v>
      </c>
      <c r="CE382" s="429">
        <v>1178.9000000000001</v>
      </c>
      <c r="CF382" s="429">
        <v>0</v>
      </c>
      <c r="CG382" s="429">
        <v>0.1</v>
      </c>
      <c r="CH382" s="429">
        <v>0</v>
      </c>
      <c r="CI382" s="429">
        <v>1179</v>
      </c>
      <c r="CJ382" s="429">
        <v>0</v>
      </c>
      <c r="CK382" s="767">
        <v>1179</v>
      </c>
      <c r="CL382" s="166"/>
      <c r="CN382" s="761"/>
      <c r="CO382" s="230" t="s">
        <v>1415</v>
      </c>
      <c r="CP382" s="429">
        <v>218.4</v>
      </c>
      <c r="CQ382" s="429">
        <v>0</v>
      </c>
      <c r="CR382" s="429">
        <v>13.3</v>
      </c>
      <c r="CS382" s="429">
        <v>0</v>
      </c>
      <c r="CT382" s="429">
        <v>231.7</v>
      </c>
      <c r="CU382" s="429">
        <v>6.7</v>
      </c>
      <c r="CV382" s="767">
        <v>238.4</v>
      </c>
      <c r="CY382" s="761"/>
      <c r="CZ382" s="230" t="s">
        <v>1415</v>
      </c>
      <c r="DA382" s="429">
        <v>922.2</v>
      </c>
      <c r="DB382" s="429">
        <v>0</v>
      </c>
      <c r="DC382" s="429">
        <v>11.3</v>
      </c>
      <c r="DD382" s="429">
        <v>0</v>
      </c>
      <c r="DE382" s="429">
        <v>933.5</v>
      </c>
      <c r="DF382" s="429">
        <v>0</v>
      </c>
      <c r="DG382" s="767">
        <v>933.5</v>
      </c>
      <c r="DH382" s="166"/>
      <c r="DJ382" s="761"/>
      <c r="DK382" s="230" t="s">
        <v>1415</v>
      </c>
      <c r="DL382" s="429">
        <v>487.9</v>
      </c>
      <c r="DM382" s="429">
        <v>0</v>
      </c>
      <c r="DN382" s="429">
        <v>6.2</v>
      </c>
      <c r="DO382" s="429">
        <v>0</v>
      </c>
      <c r="DP382" s="429">
        <v>494.1</v>
      </c>
      <c r="DQ382" s="429">
        <v>0</v>
      </c>
      <c r="DR382" s="767">
        <v>494.1</v>
      </c>
      <c r="DS382" s="166"/>
      <c r="DU382" s="761"/>
      <c r="DV382" s="230" t="s">
        <v>1415</v>
      </c>
      <c r="DW382" s="429">
        <v>1899.6</v>
      </c>
      <c r="DX382" s="429">
        <v>0</v>
      </c>
      <c r="DY382" s="429">
        <v>29.6</v>
      </c>
      <c r="DZ382" s="429">
        <v>90</v>
      </c>
      <c r="EA382" s="429">
        <v>2019.2</v>
      </c>
      <c r="EB382" s="429">
        <v>0</v>
      </c>
      <c r="EC382" s="767">
        <v>2019.2</v>
      </c>
      <c r="ED382" s="166"/>
      <c r="EF382" s="761"/>
      <c r="EG382" s="230" t="s">
        <v>1415</v>
      </c>
      <c r="EH382" s="429">
        <v>1751.7</v>
      </c>
      <c r="EI382" s="429">
        <v>0</v>
      </c>
      <c r="EJ382" s="429">
        <v>13.4</v>
      </c>
      <c r="EK382" s="429">
        <v>0</v>
      </c>
      <c r="EL382" s="429">
        <v>1765.1</v>
      </c>
      <c r="EM382" s="429">
        <v>0</v>
      </c>
      <c r="EN382" s="767">
        <v>1765.1</v>
      </c>
      <c r="EQ382" s="761"/>
      <c r="ER382" s="230" t="s">
        <v>1415</v>
      </c>
      <c r="ES382" s="429">
        <v>2472.6</v>
      </c>
      <c r="ET382" s="429">
        <v>0</v>
      </c>
      <c r="EU382" s="429">
        <v>35.9</v>
      </c>
      <c r="EV382" s="429">
        <v>0</v>
      </c>
      <c r="EW382" s="429">
        <v>2508.5</v>
      </c>
      <c r="EX382" s="429">
        <v>0</v>
      </c>
      <c r="EY382" s="767">
        <v>2508.5</v>
      </c>
    </row>
    <row r="383" spans="1:155" s="162" customFormat="1">
      <c r="A383" s="1497"/>
      <c r="B383" s="361"/>
      <c r="C383" s="372" t="s">
        <v>427</v>
      </c>
      <c r="D383" s="392">
        <v>447</v>
      </c>
      <c r="E383" s="392">
        <v>0</v>
      </c>
      <c r="F383" s="392">
        <v>0</v>
      </c>
      <c r="G383" s="392">
        <v>0</v>
      </c>
      <c r="H383" s="392">
        <v>447</v>
      </c>
      <c r="I383" s="392">
        <v>0</v>
      </c>
      <c r="J383" s="391">
        <v>447</v>
      </c>
      <c r="K383" s="612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354"/>
      <c r="X383" s="149"/>
      <c r="Z383" s="761"/>
      <c r="AA383" s="230" t="s">
        <v>427</v>
      </c>
      <c r="AB383" s="429">
        <v>0</v>
      </c>
      <c r="AC383" s="429">
        <v>0</v>
      </c>
      <c r="AD383" s="429">
        <v>0</v>
      </c>
      <c r="AE383" s="429">
        <v>0</v>
      </c>
      <c r="AF383" s="429">
        <v>0</v>
      </c>
      <c r="AG383" s="429">
        <v>0</v>
      </c>
      <c r="AH383" s="767">
        <v>0</v>
      </c>
      <c r="AI383" s="166"/>
      <c r="AK383" s="761"/>
      <c r="AL383" s="230" t="s">
        <v>427</v>
      </c>
      <c r="AM383" s="429">
        <v>0</v>
      </c>
      <c r="AN383" s="429">
        <v>0</v>
      </c>
      <c r="AO383" s="429">
        <v>0</v>
      </c>
      <c r="AP383" s="429">
        <v>0</v>
      </c>
      <c r="AQ383" s="429">
        <v>0</v>
      </c>
      <c r="AR383" s="429">
        <v>0</v>
      </c>
      <c r="AS383" s="767">
        <v>0</v>
      </c>
      <c r="AT383" s="166"/>
      <c r="AV383" s="761"/>
      <c r="AW383" s="230" t="s">
        <v>427</v>
      </c>
      <c r="AX383" s="429">
        <v>0</v>
      </c>
      <c r="AY383" s="429">
        <v>0</v>
      </c>
      <c r="AZ383" s="429">
        <v>0</v>
      </c>
      <c r="BA383" s="429">
        <v>0</v>
      </c>
      <c r="BB383" s="429">
        <v>0</v>
      </c>
      <c r="BC383" s="429">
        <v>0</v>
      </c>
      <c r="BD383" s="767">
        <v>0</v>
      </c>
      <c r="BE383" s="166"/>
      <c r="BG383" s="761"/>
      <c r="BH383" s="230" t="s">
        <v>427</v>
      </c>
      <c r="BI383" s="429">
        <v>0</v>
      </c>
      <c r="BJ383" s="429">
        <v>0</v>
      </c>
      <c r="BK383" s="429">
        <v>0</v>
      </c>
      <c r="BL383" s="429">
        <v>0</v>
      </c>
      <c r="BM383" s="429">
        <v>0</v>
      </c>
      <c r="BN383" s="429">
        <v>0</v>
      </c>
      <c r="BO383" s="767">
        <v>0</v>
      </c>
      <c r="BR383" s="761"/>
      <c r="BS383" s="230" t="s">
        <v>427</v>
      </c>
      <c r="BT383" s="429">
        <v>0</v>
      </c>
      <c r="BU383" s="429">
        <v>0</v>
      </c>
      <c r="BV383" s="429">
        <v>0</v>
      </c>
      <c r="BW383" s="429">
        <v>0</v>
      </c>
      <c r="BX383" s="429">
        <v>0</v>
      </c>
      <c r="BY383" s="429">
        <v>0</v>
      </c>
      <c r="BZ383" s="767">
        <v>0</v>
      </c>
      <c r="CA383" s="166"/>
      <c r="CC383" s="761"/>
      <c r="CD383" s="230" t="s">
        <v>427</v>
      </c>
      <c r="CE383" s="429">
        <v>0</v>
      </c>
      <c r="CF383" s="429">
        <v>0</v>
      </c>
      <c r="CG383" s="429">
        <v>0</v>
      </c>
      <c r="CH383" s="429">
        <v>0</v>
      </c>
      <c r="CI383" s="429">
        <v>0</v>
      </c>
      <c r="CJ383" s="429">
        <v>0</v>
      </c>
      <c r="CK383" s="767">
        <v>0</v>
      </c>
      <c r="CL383" s="166"/>
      <c r="CN383" s="761"/>
      <c r="CO383" s="230" t="s">
        <v>427</v>
      </c>
      <c r="CP383" s="429">
        <v>0</v>
      </c>
      <c r="CQ383" s="429">
        <v>0</v>
      </c>
      <c r="CR383" s="429">
        <v>0</v>
      </c>
      <c r="CS383" s="429">
        <v>0</v>
      </c>
      <c r="CT383" s="429">
        <v>0</v>
      </c>
      <c r="CU383" s="429">
        <v>0</v>
      </c>
      <c r="CV383" s="767">
        <v>0</v>
      </c>
      <c r="CY383" s="761"/>
      <c r="CZ383" s="230" t="s">
        <v>427</v>
      </c>
      <c r="DA383" s="429">
        <v>0</v>
      </c>
      <c r="DB383" s="429">
        <v>0</v>
      </c>
      <c r="DC383" s="429">
        <v>0</v>
      </c>
      <c r="DD383" s="429">
        <v>0</v>
      </c>
      <c r="DE383" s="429">
        <v>0</v>
      </c>
      <c r="DF383" s="429">
        <v>0</v>
      </c>
      <c r="DG383" s="767">
        <v>0</v>
      </c>
      <c r="DH383" s="166"/>
      <c r="DJ383" s="761"/>
      <c r="DK383" s="230" t="s">
        <v>427</v>
      </c>
      <c r="DL383" s="429">
        <v>0</v>
      </c>
      <c r="DM383" s="429">
        <v>0</v>
      </c>
      <c r="DN383" s="429">
        <v>0</v>
      </c>
      <c r="DO383" s="429">
        <v>0</v>
      </c>
      <c r="DP383" s="429">
        <v>0</v>
      </c>
      <c r="DQ383" s="429">
        <v>0</v>
      </c>
      <c r="DR383" s="767">
        <v>0</v>
      </c>
      <c r="DS383" s="166"/>
      <c r="DU383" s="761"/>
      <c r="DV383" s="230" t="s">
        <v>427</v>
      </c>
      <c r="DW383" s="429">
        <v>0</v>
      </c>
      <c r="DX383" s="429">
        <v>0</v>
      </c>
      <c r="DY383" s="429">
        <v>0</v>
      </c>
      <c r="DZ383" s="429">
        <v>0</v>
      </c>
      <c r="EA383" s="429">
        <v>0</v>
      </c>
      <c r="EB383" s="429">
        <v>0</v>
      </c>
      <c r="EC383" s="767">
        <v>0</v>
      </c>
      <c r="ED383" s="166"/>
      <c r="EF383" s="761"/>
      <c r="EG383" s="230" t="s">
        <v>427</v>
      </c>
      <c r="EH383" s="429">
        <v>344.1</v>
      </c>
      <c r="EI383" s="429">
        <v>0</v>
      </c>
      <c r="EJ383" s="429">
        <v>0</v>
      </c>
      <c r="EK383" s="429">
        <v>0</v>
      </c>
      <c r="EL383" s="429">
        <v>344.1</v>
      </c>
      <c r="EM383" s="429">
        <v>0</v>
      </c>
      <c r="EN383" s="767">
        <v>344.1</v>
      </c>
      <c r="EQ383" s="761"/>
      <c r="ER383" s="230" t="s">
        <v>427</v>
      </c>
      <c r="ES383" s="429">
        <v>102.9</v>
      </c>
      <c r="ET383" s="429">
        <v>0</v>
      </c>
      <c r="EU383" s="429">
        <v>0</v>
      </c>
      <c r="EV383" s="429">
        <v>0</v>
      </c>
      <c r="EW383" s="429">
        <v>102.9</v>
      </c>
      <c r="EX383" s="429">
        <v>0</v>
      </c>
      <c r="EY383" s="767">
        <v>102.9</v>
      </c>
    </row>
    <row r="384" spans="1:155" s="162" customFormat="1">
      <c r="A384" s="1497"/>
      <c r="B384" s="370" t="s">
        <v>430</v>
      </c>
      <c r="C384" s="371" t="s">
        <v>431</v>
      </c>
      <c r="D384" s="390">
        <v>17680.900000000001</v>
      </c>
      <c r="E384" s="390">
        <v>344.59999999999997</v>
      </c>
      <c r="F384" s="390">
        <v>569.90000000000009</v>
      </c>
      <c r="G384" s="390">
        <v>1696.8</v>
      </c>
      <c r="H384" s="390">
        <v>20292.2</v>
      </c>
      <c r="I384" s="390">
        <v>87.6</v>
      </c>
      <c r="J384" s="391">
        <v>20379.800000000003</v>
      </c>
      <c r="K384" s="616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354"/>
      <c r="X384" s="149"/>
      <c r="Z384" s="673" t="s">
        <v>430</v>
      </c>
      <c r="AA384" s="222" t="s">
        <v>431</v>
      </c>
      <c r="AB384" s="337">
        <v>713.2</v>
      </c>
      <c r="AC384" s="337">
        <v>15.8</v>
      </c>
      <c r="AD384" s="337">
        <v>100.9</v>
      </c>
      <c r="AE384" s="337">
        <v>193.1</v>
      </c>
      <c r="AF384" s="337">
        <v>1023</v>
      </c>
      <c r="AG384" s="337">
        <v>29.6</v>
      </c>
      <c r="AH384" s="338">
        <v>1052.5999999999999</v>
      </c>
      <c r="AI384" s="166"/>
      <c r="AK384" s="673" t="s">
        <v>430</v>
      </c>
      <c r="AL384" s="222" t="s">
        <v>431</v>
      </c>
      <c r="AM384" s="337">
        <v>2110</v>
      </c>
      <c r="AN384" s="337">
        <v>9.9</v>
      </c>
      <c r="AO384" s="337">
        <v>59.7</v>
      </c>
      <c r="AP384" s="337">
        <v>178.5</v>
      </c>
      <c r="AQ384" s="337">
        <v>2358.1</v>
      </c>
      <c r="AR384" s="337">
        <v>14</v>
      </c>
      <c r="AS384" s="338">
        <v>2372.1</v>
      </c>
      <c r="AT384" s="166"/>
      <c r="AV384" s="673" t="s">
        <v>430</v>
      </c>
      <c r="AW384" s="222" t="s">
        <v>431</v>
      </c>
      <c r="AX384" s="337">
        <v>641.5</v>
      </c>
      <c r="AY384" s="337">
        <v>62.7</v>
      </c>
      <c r="AZ384" s="337">
        <v>16.8</v>
      </c>
      <c r="BA384" s="337">
        <v>130.80000000000001</v>
      </c>
      <c r="BB384" s="337">
        <v>851.8</v>
      </c>
      <c r="BC384" s="337">
        <v>9</v>
      </c>
      <c r="BD384" s="338">
        <v>860.8</v>
      </c>
      <c r="BE384" s="166"/>
      <c r="BG384" s="673" t="s">
        <v>430</v>
      </c>
      <c r="BH384" s="222" t="s">
        <v>431</v>
      </c>
      <c r="BI384" s="337">
        <v>1393.2</v>
      </c>
      <c r="BJ384" s="337">
        <v>34</v>
      </c>
      <c r="BK384" s="337">
        <v>59.9</v>
      </c>
      <c r="BL384" s="337">
        <v>105.1</v>
      </c>
      <c r="BM384" s="337">
        <v>1592.2</v>
      </c>
      <c r="BN384" s="337">
        <v>0.7</v>
      </c>
      <c r="BO384" s="338">
        <v>1592.9</v>
      </c>
      <c r="BR384" s="673" t="s">
        <v>430</v>
      </c>
      <c r="BS384" s="222" t="s">
        <v>431</v>
      </c>
      <c r="BT384" s="337">
        <v>1378.7</v>
      </c>
      <c r="BU384" s="337">
        <v>42.8</v>
      </c>
      <c r="BV384" s="337">
        <v>54.8</v>
      </c>
      <c r="BW384" s="337">
        <v>88</v>
      </c>
      <c r="BX384" s="337">
        <v>1564.3</v>
      </c>
      <c r="BY384" s="337">
        <v>24.1</v>
      </c>
      <c r="BZ384" s="338">
        <v>1588.4</v>
      </c>
      <c r="CA384" s="166"/>
      <c r="CC384" s="673" t="s">
        <v>430</v>
      </c>
      <c r="CD384" s="222" t="s">
        <v>431</v>
      </c>
      <c r="CE384" s="337">
        <v>1277</v>
      </c>
      <c r="CF384" s="337">
        <v>64.2</v>
      </c>
      <c r="CG384" s="337">
        <v>17.5</v>
      </c>
      <c r="CH384" s="337">
        <v>245.4</v>
      </c>
      <c r="CI384" s="337">
        <v>1604.1</v>
      </c>
      <c r="CJ384" s="337">
        <v>0.6</v>
      </c>
      <c r="CK384" s="338">
        <v>1604.7</v>
      </c>
      <c r="CL384" s="166"/>
      <c r="CN384" s="673" t="s">
        <v>430</v>
      </c>
      <c r="CO384" s="222" t="s">
        <v>431</v>
      </c>
      <c r="CP384" s="337">
        <v>908.2</v>
      </c>
      <c r="CQ384" s="337">
        <v>26.3</v>
      </c>
      <c r="CR384" s="337">
        <v>56.2</v>
      </c>
      <c r="CS384" s="337">
        <v>183.8</v>
      </c>
      <c r="CT384" s="337">
        <v>1174.5</v>
      </c>
      <c r="CU384" s="337">
        <v>1.7</v>
      </c>
      <c r="CV384" s="338">
        <v>1176.2</v>
      </c>
      <c r="CY384" s="673" t="s">
        <v>430</v>
      </c>
      <c r="CZ384" s="222" t="s">
        <v>431</v>
      </c>
      <c r="DA384" s="337">
        <v>1012.2</v>
      </c>
      <c r="DB384" s="337">
        <v>34.4</v>
      </c>
      <c r="DC384" s="337">
        <v>30.3</v>
      </c>
      <c r="DD384" s="337">
        <v>151.6</v>
      </c>
      <c r="DE384" s="337">
        <v>1228.5</v>
      </c>
      <c r="DF384" s="337">
        <v>1.2</v>
      </c>
      <c r="DG384" s="338">
        <v>1229.7</v>
      </c>
      <c r="DH384" s="166"/>
      <c r="DJ384" s="673" t="s">
        <v>430</v>
      </c>
      <c r="DK384" s="222" t="s">
        <v>431</v>
      </c>
      <c r="DL384" s="337">
        <v>937.4</v>
      </c>
      <c r="DM384" s="337">
        <v>29</v>
      </c>
      <c r="DN384" s="337">
        <v>22.5</v>
      </c>
      <c r="DO384" s="337">
        <v>89.7</v>
      </c>
      <c r="DP384" s="337">
        <v>1078.5999999999999</v>
      </c>
      <c r="DQ384" s="337">
        <v>1.8</v>
      </c>
      <c r="DR384" s="338">
        <v>1080.4000000000001</v>
      </c>
      <c r="DS384" s="166"/>
      <c r="DU384" s="673" t="s">
        <v>430</v>
      </c>
      <c r="DV384" s="222" t="s">
        <v>431</v>
      </c>
      <c r="DW384" s="337">
        <v>2317.6</v>
      </c>
      <c r="DX384" s="337">
        <v>15</v>
      </c>
      <c r="DY384" s="337">
        <v>67.8</v>
      </c>
      <c r="DZ384" s="337">
        <v>164.6</v>
      </c>
      <c r="EA384" s="337">
        <v>2565</v>
      </c>
      <c r="EB384" s="337">
        <v>0.6</v>
      </c>
      <c r="EC384" s="338">
        <v>2565.6</v>
      </c>
      <c r="ED384" s="166"/>
      <c r="EF384" s="673" t="s">
        <v>430</v>
      </c>
      <c r="EG384" s="222" t="s">
        <v>431</v>
      </c>
      <c r="EH384" s="337">
        <v>1322.2</v>
      </c>
      <c r="EI384" s="337">
        <v>5.5</v>
      </c>
      <c r="EJ384" s="337">
        <v>64.8</v>
      </c>
      <c r="EK384" s="337">
        <v>88.9</v>
      </c>
      <c r="EL384" s="337">
        <v>1481.4</v>
      </c>
      <c r="EM384" s="337">
        <v>4.3</v>
      </c>
      <c r="EN384" s="338">
        <v>1485.7</v>
      </c>
      <c r="EQ384" s="673" t="s">
        <v>430</v>
      </c>
      <c r="ER384" s="222" t="s">
        <v>431</v>
      </c>
      <c r="ES384" s="337">
        <v>3669.7</v>
      </c>
      <c r="ET384" s="337">
        <v>5</v>
      </c>
      <c r="EU384" s="337">
        <v>18.7</v>
      </c>
      <c r="EV384" s="337">
        <v>77.3</v>
      </c>
      <c r="EW384" s="337">
        <v>3770.7</v>
      </c>
      <c r="EX384" s="337">
        <v>0</v>
      </c>
      <c r="EY384" s="338">
        <v>3770.7</v>
      </c>
    </row>
    <row r="385" spans="1:156">
      <c r="B385" s="361"/>
      <c r="C385" s="372" t="s">
        <v>354</v>
      </c>
      <c r="D385" s="392">
        <v>7532</v>
      </c>
      <c r="E385" s="392">
        <v>335.99999999999994</v>
      </c>
      <c r="F385" s="392">
        <v>498.00000000000006</v>
      </c>
      <c r="G385" s="392">
        <v>522.19999999999993</v>
      </c>
      <c r="H385" s="392">
        <v>8888.1999999999989</v>
      </c>
      <c r="I385" s="392">
        <v>43.2</v>
      </c>
      <c r="J385" s="391">
        <v>8931.3999999999978</v>
      </c>
      <c r="K385" s="612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354"/>
      <c r="Z385" s="761"/>
      <c r="AA385" s="230" t="s">
        <v>354</v>
      </c>
      <c r="AB385" s="429">
        <v>99.3</v>
      </c>
      <c r="AC385" s="429">
        <v>7.5</v>
      </c>
      <c r="AD385" s="429">
        <v>100.9</v>
      </c>
      <c r="AE385" s="429">
        <v>0</v>
      </c>
      <c r="AF385" s="429">
        <v>207.7</v>
      </c>
      <c r="AG385" s="429">
        <v>17.899999999999999</v>
      </c>
      <c r="AH385" s="767">
        <v>225.6</v>
      </c>
      <c r="AK385" s="761"/>
      <c r="AL385" s="230" t="s">
        <v>354</v>
      </c>
      <c r="AM385" s="429">
        <v>1532.8</v>
      </c>
      <c r="AN385" s="429">
        <v>9.9</v>
      </c>
      <c r="AO385" s="429">
        <v>52.7</v>
      </c>
      <c r="AP385" s="429">
        <v>33.4</v>
      </c>
      <c r="AQ385" s="429">
        <v>1628.8</v>
      </c>
      <c r="AR385" s="429">
        <v>0</v>
      </c>
      <c r="AS385" s="767">
        <v>1628.8</v>
      </c>
      <c r="AV385" s="761"/>
      <c r="AW385" s="230" t="s">
        <v>354</v>
      </c>
      <c r="AX385" s="429">
        <v>225.5</v>
      </c>
      <c r="AY385" s="429">
        <v>62.7</v>
      </c>
      <c r="AZ385" s="429">
        <v>12.8</v>
      </c>
      <c r="BA385" s="429">
        <v>49.2</v>
      </c>
      <c r="BB385" s="429">
        <v>350.2</v>
      </c>
      <c r="BC385" s="429">
        <v>0</v>
      </c>
      <c r="BD385" s="767">
        <v>350.2</v>
      </c>
      <c r="BG385" s="761"/>
      <c r="BH385" s="230" t="s">
        <v>354</v>
      </c>
      <c r="BI385" s="429">
        <v>286.7</v>
      </c>
      <c r="BJ385" s="429">
        <v>34</v>
      </c>
      <c r="BK385" s="429">
        <v>58.7</v>
      </c>
      <c r="BL385" s="429">
        <v>19.2</v>
      </c>
      <c r="BM385" s="429">
        <v>398.6</v>
      </c>
      <c r="BN385" s="429">
        <v>0</v>
      </c>
      <c r="BO385" s="767">
        <v>398.6</v>
      </c>
      <c r="BR385" s="761"/>
      <c r="BS385" s="230" t="s">
        <v>354</v>
      </c>
      <c r="BT385" s="429">
        <v>251.1</v>
      </c>
      <c r="BU385" s="429">
        <v>42.8</v>
      </c>
      <c r="BV385" s="429">
        <v>48.3</v>
      </c>
      <c r="BW385" s="429">
        <v>17.8</v>
      </c>
      <c r="BX385" s="429">
        <v>360</v>
      </c>
      <c r="BY385" s="429">
        <v>20.100000000000001</v>
      </c>
      <c r="BZ385" s="767">
        <v>380.1</v>
      </c>
      <c r="CC385" s="761"/>
      <c r="CD385" s="230" t="s">
        <v>354</v>
      </c>
      <c r="CE385" s="429">
        <v>940.6</v>
      </c>
      <c r="CF385" s="429">
        <v>64.2</v>
      </c>
      <c r="CG385" s="429">
        <v>12</v>
      </c>
      <c r="CH385" s="429">
        <v>175.2</v>
      </c>
      <c r="CI385" s="429">
        <v>1192</v>
      </c>
      <c r="CJ385" s="429">
        <v>0</v>
      </c>
      <c r="CK385" s="767">
        <v>1192</v>
      </c>
      <c r="CN385" s="761"/>
      <c r="CO385" s="230" t="s">
        <v>354</v>
      </c>
      <c r="CP385" s="429">
        <v>210.9</v>
      </c>
      <c r="CQ385" s="429">
        <v>26.3</v>
      </c>
      <c r="CR385" s="429">
        <v>45</v>
      </c>
      <c r="CS385" s="429">
        <v>0</v>
      </c>
      <c r="CT385" s="429">
        <v>282.2</v>
      </c>
      <c r="CU385" s="429">
        <v>1</v>
      </c>
      <c r="CV385" s="767">
        <v>283.2</v>
      </c>
      <c r="CY385" s="761"/>
      <c r="CZ385" s="230" t="s">
        <v>354</v>
      </c>
      <c r="DA385" s="429">
        <v>8.5</v>
      </c>
      <c r="DB385" s="429">
        <v>34.4</v>
      </c>
      <c r="DC385" s="429">
        <v>25.5</v>
      </c>
      <c r="DD385" s="429">
        <v>72.2</v>
      </c>
      <c r="DE385" s="429">
        <v>140.6</v>
      </c>
      <c r="DF385" s="429">
        <v>0</v>
      </c>
      <c r="DG385" s="767">
        <v>140.6</v>
      </c>
      <c r="DJ385" s="761"/>
      <c r="DK385" s="230" t="s">
        <v>354</v>
      </c>
      <c r="DL385" s="429">
        <v>267</v>
      </c>
      <c r="DM385" s="429">
        <v>29</v>
      </c>
      <c r="DN385" s="429">
        <v>17.600000000000001</v>
      </c>
      <c r="DO385" s="429">
        <v>30.6</v>
      </c>
      <c r="DP385" s="429">
        <v>344.2</v>
      </c>
      <c r="DQ385" s="429">
        <v>0</v>
      </c>
      <c r="DR385" s="767">
        <v>344.2</v>
      </c>
      <c r="DU385" s="761"/>
      <c r="DV385" s="230" t="s">
        <v>354</v>
      </c>
      <c r="DW385" s="429">
        <v>1009.8</v>
      </c>
      <c r="DX385" s="429">
        <v>15</v>
      </c>
      <c r="DY385" s="429">
        <v>64.7</v>
      </c>
      <c r="DZ385" s="429">
        <v>69.2</v>
      </c>
      <c r="EA385" s="429">
        <v>1158.7</v>
      </c>
      <c r="EB385" s="429">
        <v>0</v>
      </c>
      <c r="EC385" s="767">
        <v>1158.7</v>
      </c>
      <c r="EF385" s="761"/>
      <c r="EG385" s="230" t="s">
        <v>354</v>
      </c>
      <c r="EH385" s="429">
        <v>584.29999999999995</v>
      </c>
      <c r="EI385" s="429">
        <v>5.2</v>
      </c>
      <c r="EJ385" s="429">
        <v>51.2</v>
      </c>
      <c r="EK385" s="429">
        <v>33.5</v>
      </c>
      <c r="EL385" s="429">
        <v>674.2</v>
      </c>
      <c r="EM385" s="429">
        <v>4.2</v>
      </c>
      <c r="EN385" s="767">
        <v>678.4</v>
      </c>
      <c r="EQ385" s="761"/>
      <c r="ER385" s="230" t="s">
        <v>354</v>
      </c>
      <c r="ES385" s="429">
        <v>2115.5</v>
      </c>
      <c r="ET385" s="429">
        <v>5</v>
      </c>
      <c r="EU385" s="429">
        <v>8.6</v>
      </c>
      <c r="EV385" s="429">
        <v>21.9</v>
      </c>
      <c r="EW385" s="429">
        <v>2151</v>
      </c>
      <c r="EX385" s="429">
        <v>0</v>
      </c>
      <c r="EY385" s="767">
        <v>2151</v>
      </c>
    </row>
    <row r="386" spans="1:156">
      <c r="B386" s="361"/>
      <c r="C386" s="372" t="s">
        <v>432</v>
      </c>
      <c r="D386" s="392">
        <v>10148.9</v>
      </c>
      <c r="E386" s="392">
        <v>8.6000000000000014</v>
      </c>
      <c r="F386" s="392">
        <v>71.899999999999991</v>
      </c>
      <c r="G386" s="392">
        <v>1174.6000000000004</v>
      </c>
      <c r="H386" s="392">
        <v>11404</v>
      </c>
      <c r="I386" s="392">
        <v>44.400000000000013</v>
      </c>
      <c r="J386" s="391">
        <v>11448.4</v>
      </c>
      <c r="K386" s="612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354"/>
      <c r="Z386" s="761"/>
      <c r="AA386" s="230" t="s">
        <v>432</v>
      </c>
      <c r="AB386" s="429">
        <v>613.9</v>
      </c>
      <c r="AC386" s="429">
        <v>8.3000000000000007</v>
      </c>
      <c r="AD386" s="429">
        <v>0</v>
      </c>
      <c r="AE386" s="429">
        <v>193.1</v>
      </c>
      <c r="AF386" s="429">
        <v>815.3</v>
      </c>
      <c r="AG386" s="429">
        <v>11.7</v>
      </c>
      <c r="AH386" s="767">
        <v>827</v>
      </c>
      <c r="AK386" s="761"/>
      <c r="AL386" s="230" t="s">
        <v>432</v>
      </c>
      <c r="AM386" s="429">
        <v>577.20000000000005</v>
      </c>
      <c r="AN386" s="429">
        <v>0</v>
      </c>
      <c r="AO386" s="429">
        <v>7</v>
      </c>
      <c r="AP386" s="429">
        <v>145.1</v>
      </c>
      <c r="AQ386" s="429">
        <v>729.3</v>
      </c>
      <c r="AR386" s="429">
        <v>14</v>
      </c>
      <c r="AS386" s="767">
        <v>743.3</v>
      </c>
      <c r="AV386" s="761"/>
      <c r="AW386" s="230" t="s">
        <v>432</v>
      </c>
      <c r="AX386" s="429">
        <v>416</v>
      </c>
      <c r="AY386" s="429">
        <v>0</v>
      </c>
      <c r="AZ386" s="429">
        <v>4</v>
      </c>
      <c r="BA386" s="429">
        <v>81.599999999999994</v>
      </c>
      <c r="BB386" s="429">
        <v>501.6</v>
      </c>
      <c r="BC386" s="429">
        <v>9</v>
      </c>
      <c r="BD386" s="767">
        <v>510.6</v>
      </c>
      <c r="BG386" s="761"/>
      <c r="BH386" s="230" t="s">
        <v>432</v>
      </c>
      <c r="BI386" s="429">
        <v>1106.5</v>
      </c>
      <c r="BJ386" s="429">
        <v>0</v>
      </c>
      <c r="BK386" s="429">
        <v>1.2</v>
      </c>
      <c r="BL386" s="429">
        <v>85.9</v>
      </c>
      <c r="BM386" s="429">
        <v>1193.5999999999999</v>
      </c>
      <c r="BN386" s="429">
        <v>0.7</v>
      </c>
      <c r="BO386" s="767">
        <v>1194.3</v>
      </c>
      <c r="BR386" s="761"/>
      <c r="BS386" s="230" t="s">
        <v>432</v>
      </c>
      <c r="BT386" s="429">
        <v>1127.5999999999999</v>
      </c>
      <c r="BU386" s="429">
        <v>0</v>
      </c>
      <c r="BV386" s="429">
        <v>6.5</v>
      </c>
      <c r="BW386" s="429">
        <v>70.2</v>
      </c>
      <c r="BX386" s="429">
        <v>1204.3</v>
      </c>
      <c r="BY386" s="429">
        <v>4</v>
      </c>
      <c r="BZ386" s="767">
        <v>1208.3</v>
      </c>
      <c r="CC386" s="761"/>
      <c r="CD386" s="230" t="s">
        <v>432</v>
      </c>
      <c r="CE386" s="429">
        <v>336.4</v>
      </c>
      <c r="CF386" s="429">
        <v>0</v>
      </c>
      <c r="CG386" s="429">
        <v>5.5</v>
      </c>
      <c r="CH386" s="429">
        <v>70.2</v>
      </c>
      <c r="CI386" s="429">
        <v>412.1</v>
      </c>
      <c r="CJ386" s="429">
        <v>0.6</v>
      </c>
      <c r="CK386" s="767">
        <v>412.7</v>
      </c>
      <c r="CN386" s="761"/>
      <c r="CO386" s="230" t="s">
        <v>432</v>
      </c>
      <c r="CP386" s="429">
        <v>697.3</v>
      </c>
      <c r="CQ386" s="429">
        <v>0</v>
      </c>
      <c r="CR386" s="429">
        <v>11.2</v>
      </c>
      <c r="CS386" s="429">
        <v>183.8</v>
      </c>
      <c r="CT386" s="429">
        <v>892.3</v>
      </c>
      <c r="CU386" s="429">
        <v>0.7</v>
      </c>
      <c r="CV386" s="767">
        <v>893</v>
      </c>
      <c r="CY386" s="761"/>
      <c r="CZ386" s="230" t="s">
        <v>432</v>
      </c>
      <c r="DA386" s="429">
        <v>1003.7</v>
      </c>
      <c r="DB386" s="429">
        <v>0</v>
      </c>
      <c r="DC386" s="429">
        <v>4.8</v>
      </c>
      <c r="DD386" s="429">
        <v>79.400000000000006</v>
      </c>
      <c r="DE386" s="429">
        <v>1087.9000000000001</v>
      </c>
      <c r="DF386" s="429">
        <v>1.2</v>
      </c>
      <c r="DG386" s="767">
        <v>1089.0999999999999</v>
      </c>
      <c r="DJ386" s="761"/>
      <c r="DK386" s="230" t="s">
        <v>432</v>
      </c>
      <c r="DL386" s="429">
        <v>670.4</v>
      </c>
      <c r="DM386" s="429">
        <v>0</v>
      </c>
      <c r="DN386" s="429">
        <v>4.9000000000000004</v>
      </c>
      <c r="DO386" s="429">
        <v>59.1</v>
      </c>
      <c r="DP386" s="429">
        <v>734.4</v>
      </c>
      <c r="DQ386" s="429">
        <v>1.8</v>
      </c>
      <c r="DR386" s="767">
        <v>736.2</v>
      </c>
      <c r="DU386" s="761"/>
      <c r="DV386" s="230" t="s">
        <v>432</v>
      </c>
      <c r="DW386" s="429">
        <v>1307.8</v>
      </c>
      <c r="DX386" s="429">
        <v>0</v>
      </c>
      <c r="DY386" s="429">
        <v>3.1</v>
      </c>
      <c r="DZ386" s="429">
        <v>95.4</v>
      </c>
      <c r="EA386" s="429">
        <v>1406.3</v>
      </c>
      <c r="EB386" s="429">
        <v>0.6</v>
      </c>
      <c r="EC386" s="767">
        <v>1406.9</v>
      </c>
      <c r="EF386" s="761"/>
      <c r="EG386" s="230" t="s">
        <v>432</v>
      </c>
      <c r="EH386" s="429">
        <v>737.9</v>
      </c>
      <c r="EI386" s="429">
        <v>0.3</v>
      </c>
      <c r="EJ386" s="429">
        <v>13.6</v>
      </c>
      <c r="EK386" s="429">
        <v>55.4</v>
      </c>
      <c r="EL386" s="429">
        <v>807.2</v>
      </c>
      <c r="EM386" s="429">
        <v>0.1</v>
      </c>
      <c r="EN386" s="767">
        <v>807.3</v>
      </c>
      <c r="EQ386" s="761"/>
      <c r="ER386" s="230" t="s">
        <v>432</v>
      </c>
      <c r="ES386" s="429">
        <v>1554.2</v>
      </c>
      <c r="ET386" s="429">
        <v>0</v>
      </c>
      <c r="EU386" s="429">
        <v>10.1</v>
      </c>
      <c r="EV386" s="429">
        <v>55.4</v>
      </c>
      <c r="EW386" s="429">
        <v>1619.7</v>
      </c>
      <c r="EX386" s="429">
        <v>0</v>
      </c>
      <c r="EY386" s="767">
        <v>1619.7</v>
      </c>
    </row>
    <row r="387" spans="1:156">
      <c r="B387" s="361"/>
      <c r="C387" s="372" t="s">
        <v>433</v>
      </c>
      <c r="D387" s="392">
        <v>1051.5</v>
      </c>
      <c r="E387" s="392">
        <v>0.3</v>
      </c>
      <c r="F387" s="392">
        <v>0</v>
      </c>
      <c r="G387" s="392">
        <v>1174.6000000000004</v>
      </c>
      <c r="H387" s="392">
        <v>2226.4</v>
      </c>
      <c r="I387" s="392">
        <v>43.20000000000001</v>
      </c>
      <c r="J387" s="391">
        <v>2269.6000000000004</v>
      </c>
      <c r="K387" s="612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354"/>
      <c r="Z387" s="761"/>
      <c r="AA387" s="230" t="s">
        <v>1421</v>
      </c>
      <c r="AB387" s="429">
        <v>50</v>
      </c>
      <c r="AC387" s="429">
        <v>0</v>
      </c>
      <c r="AD387" s="429">
        <v>0</v>
      </c>
      <c r="AE387" s="429">
        <v>193.1</v>
      </c>
      <c r="AF387" s="429">
        <v>243.1</v>
      </c>
      <c r="AG387" s="429">
        <v>11.7</v>
      </c>
      <c r="AH387" s="767">
        <v>254.8</v>
      </c>
      <c r="AK387" s="761"/>
      <c r="AL387" s="230" t="s">
        <v>1421</v>
      </c>
      <c r="AM387" s="429">
        <v>13</v>
      </c>
      <c r="AN387" s="429">
        <v>0</v>
      </c>
      <c r="AO387" s="429">
        <v>0</v>
      </c>
      <c r="AP387" s="429">
        <v>145.1</v>
      </c>
      <c r="AQ387" s="429">
        <v>158.1</v>
      </c>
      <c r="AR387" s="429">
        <v>14</v>
      </c>
      <c r="AS387" s="767">
        <v>172.1</v>
      </c>
      <c r="AV387" s="761"/>
      <c r="AW387" s="230" t="s">
        <v>1421</v>
      </c>
      <c r="AX387" s="429">
        <v>17.2</v>
      </c>
      <c r="AY387" s="429">
        <v>0</v>
      </c>
      <c r="AZ387" s="429">
        <v>0</v>
      </c>
      <c r="BA387" s="429">
        <v>81.599999999999994</v>
      </c>
      <c r="BB387" s="429">
        <v>98.8</v>
      </c>
      <c r="BC387" s="429">
        <v>9</v>
      </c>
      <c r="BD387" s="767">
        <v>107.8</v>
      </c>
      <c r="BG387" s="761"/>
      <c r="BH387" s="230" t="s">
        <v>1421</v>
      </c>
      <c r="BI387" s="429">
        <v>6.1</v>
      </c>
      <c r="BJ387" s="429">
        <v>0</v>
      </c>
      <c r="BK387" s="429">
        <v>0</v>
      </c>
      <c r="BL387" s="429">
        <v>85.9</v>
      </c>
      <c r="BM387" s="429">
        <v>92</v>
      </c>
      <c r="BN387" s="429">
        <v>0.1</v>
      </c>
      <c r="BO387" s="767">
        <v>92.1</v>
      </c>
      <c r="BR387" s="761"/>
      <c r="BS387" s="230" t="s">
        <v>1421</v>
      </c>
      <c r="BT387" s="429">
        <v>9</v>
      </c>
      <c r="BU387" s="429">
        <v>0</v>
      </c>
      <c r="BV387" s="429">
        <v>0</v>
      </c>
      <c r="BW387" s="429">
        <v>70.2</v>
      </c>
      <c r="BX387" s="429">
        <v>79.2</v>
      </c>
      <c r="BY387" s="429">
        <v>4</v>
      </c>
      <c r="BZ387" s="767">
        <v>83.2</v>
      </c>
      <c r="CC387" s="761"/>
      <c r="CD387" s="230" t="s">
        <v>1421</v>
      </c>
      <c r="CE387" s="429">
        <v>4.5999999999999996</v>
      </c>
      <c r="CF387" s="429">
        <v>0</v>
      </c>
      <c r="CG387" s="429">
        <v>0</v>
      </c>
      <c r="CH387" s="429">
        <v>70.2</v>
      </c>
      <c r="CI387" s="429">
        <v>74.8</v>
      </c>
      <c r="CJ387" s="429">
        <v>0.6</v>
      </c>
      <c r="CK387" s="767">
        <v>75.400000000000006</v>
      </c>
      <c r="CN387" s="761"/>
      <c r="CO387" s="230" t="s">
        <v>1421</v>
      </c>
      <c r="CP387" s="429">
        <v>2.8</v>
      </c>
      <c r="CQ387" s="429">
        <v>0</v>
      </c>
      <c r="CR387" s="429">
        <v>0</v>
      </c>
      <c r="CS387" s="429">
        <v>183.8</v>
      </c>
      <c r="CT387" s="429">
        <v>186.6</v>
      </c>
      <c r="CU387" s="429">
        <v>0.7</v>
      </c>
      <c r="CV387" s="767">
        <v>187.3</v>
      </c>
      <c r="CY387" s="761"/>
      <c r="CZ387" s="230" t="s">
        <v>1421</v>
      </c>
      <c r="DA387" s="429">
        <v>267.10000000000002</v>
      </c>
      <c r="DB387" s="429">
        <v>0</v>
      </c>
      <c r="DC387" s="429">
        <v>0</v>
      </c>
      <c r="DD387" s="429">
        <v>79.400000000000006</v>
      </c>
      <c r="DE387" s="429">
        <v>346.5</v>
      </c>
      <c r="DF387" s="429">
        <v>1.2</v>
      </c>
      <c r="DG387" s="767">
        <v>347.7</v>
      </c>
      <c r="DJ387" s="761"/>
      <c r="DK387" s="230" t="s">
        <v>1421</v>
      </c>
      <c r="DL387" s="429">
        <v>151.80000000000001</v>
      </c>
      <c r="DM387" s="429">
        <v>0</v>
      </c>
      <c r="DN387" s="429">
        <v>0</v>
      </c>
      <c r="DO387" s="429">
        <v>59.1</v>
      </c>
      <c r="DP387" s="429">
        <v>210.9</v>
      </c>
      <c r="DQ387" s="429">
        <v>1.8</v>
      </c>
      <c r="DR387" s="767">
        <v>212.7</v>
      </c>
      <c r="DU387" s="761"/>
      <c r="DV387" s="230" t="s">
        <v>1416</v>
      </c>
      <c r="DW387" s="429">
        <v>265.10000000000002</v>
      </c>
      <c r="DX387" s="429">
        <v>0</v>
      </c>
      <c r="DY387" s="429">
        <v>0</v>
      </c>
      <c r="DZ387" s="429">
        <v>95.4</v>
      </c>
      <c r="EA387" s="429">
        <v>360.5</v>
      </c>
      <c r="EB387" s="429">
        <v>0</v>
      </c>
      <c r="EC387" s="767">
        <v>360.5</v>
      </c>
      <c r="EF387" s="761"/>
      <c r="EG387" s="230" t="s">
        <v>1421</v>
      </c>
      <c r="EH387" s="429">
        <v>5.6</v>
      </c>
      <c r="EI387" s="429">
        <v>0.3</v>
      </c>
      <c r="EJ387" s="429">
        <v>0</v>
      </c>
      <c r="EK387" s="429">
        <v>55.4</v>
      </c>
      <c r="EL387" s="429">
        <v>61.3</v>
      </c>
      <c r="EM387" s="429">
        <v>0.1</v>
      </c>
      <c r="EN387" s="767">
        <v>61.4</v>
      </c>
      <c r="EQ387" s="761"/>
      <c r="ER387" s="230" t="s">
        <v>1421</v>
      </c>
      <c r="ES387" s="429">
        <v>259.2</v>
      </c>
      <c r="ET387" s="429">
        <v>0</v>
      </c>
      <c r="EU387" s="429">
        <v>0</v>
      </c>
      <c r="EV387" s="429">
        <v>55.4</v>
      </c>
      <c r="EW387" s="429">
        <v>314.60000000000002</v>
      </c>
      <c r="EX387" s="429">
        <v>0</v>
      </c>
      <c r="EY387" s="767">
        <v>314.60000000000002</v>
      </c>
    </row>
    <row r="388" spans="1:156">
      <c r="B388" s="361"/>
      <c r="C388" s="372" t="s">
        <v>434</v>
      </c>
      <c r="D388" s="392">
        <v>7800.7000000000007</v>
      </c>
      <c r="E388" s="392">
        <v>8.3000000000000007</v>
      </c>
      <c r="F388" s="392">
        <v>71.899999999999991</v>
      </c>
      <c r="G388" s="392">
        <v>0</v>
      </c>
      <c r="H388" s="392">
        <v>7880.9000000000005</v>
      </c>
      <c r="I388" s="392">
        <v>1.2</v>
      </c>
      <c r="J388" s="391">
        <v>7882.1</v>
      </c>
      <c r="K388" s="612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354"/>
      <c r="Z388" s="761"/>
      <c r="AA388" s="230" t="s">
        <v>1417</v>
      </c>
      <c r="AB388" s="429">
        <v>563.9</v>
      </c>
      <c r="AC388" s="429">
        <v>8.3000000000000007</v>
      </c>
      <c r="AD388" s="429">
        <v>0</v>
      </c>
      <c r="AE388" s="429">
        <v>0</v>
      </c>
      <c r="AF388" s="429">
        <v>572.20000000000005</v>
      </c>
      <c r="AG388" s="429">
        <v>0</v>
      </c>
      <c r="AH388" s="767">
        <v>572.20000000000005</v>
      </c>
      <c r="AK388" s="761"/>
      <c r="AL388" s="230" t="s">
        <v>1417</v>
      </c>
      <c r="AM388" s="429">
        <v>311.2</v>
      </c>
      <c r="AN388" s="429">
        <v>0</v>
      </c>
      <c r="AO388" s="429">
        <v>7</v>
      </c>
      <c r="AP388" s="429">
        <v>0</v>
      </c>
      <c r="AQ388" s="429">
        <v>318.2</v>
      </c>
      <c r="AR388" s="429">
        <v>0</v>
      </c>
      <c r="AS388" s="767">
        <v>318.2</v>
      </c>
      <c r="AV388" s="761"/>
      <c r="AW388" s="230" t="s">
        <v>1417</v>
      </c>
      <c r="AX388" s="429">
        <v>398.8</v>
      </c>
      <c r="AY388" s="429">
        <v>0</v>
      </c>
      <c r="AZ388" s="429">
        <v>4</v>
      </c>
      <c r="BA388" s="429">
        <v>0</v>
      </c>
      <c r="BB388" s="429">
        <v>402.8</v>
      </c>
      <c r="BC388" s="429">
        <v>0</v>
      </c>
      <c r="BD388" s="767">
        <v>402.8</v>
      </c>
      <c r="BG388" s="761"/>
      <c r="BH388" s="230" t="s">
        <v>1417</v>
      </c>
      <c r="BI388" s="429">
        <v>978.1</v>
      </c>
      <c r="BJ388" s="429">
        <v>0</v>
      </c>
      <c r="BK388" s="429">
        <v>1.2</v>
      </c>
      <c r="BL388" s="429">
        <v>0</v>
      </c>
      <c r="BM388" s="429">
        <v>979.3</v>
      </c>
      <c r="BN388" s="429">
        <v>0.6</v>
      </c>
      <c r="BO388" s="767">
        <v>979.9</v>
      </c>
      <c r="BR388" s="761"/>
      <c r="BS388" s="230" t="s">
        <v>1417</v>
      </c>
      <c r="BT388" s="429">
        <v>1067.5</v>
      </c>
      <c r="BU388" s="429">
        <v>0</v>
      </c>
      <c r="BV388" s="429">
        <v>6.5</v>
      </c>
      <c r="BW388" s="429">
        <v>0</v>
      </c>
      <c r="BX388" s="429">
        <v>1074</v>
      </c>
      <c r="BY388" s="429">
        <v>0</v>
      </c>
      <c r="BZ388" s="767">
        <v>1074</v>
      </c>
      <c r="CC388" s="761"/>
      <c r="CD388" s="230" t="s">
        <v>1417</v>
      </c>
      <c r="CE388" s="429">
        <v>253</v>
      </c>
      <c r="CF388" s="429">
        <v>0</v>
      </c>
      <c r="CG388" s="429">
        <v>5.5</v>
      </c>
      <c r="CH388" s="429">
        <v>0</v>
      </c>
      <c r="CI388" s="429">
        <v>258.5</v>
      </c>
      <c r="CJ388" s="429">
        <v>0</v>
      </c>
      <c r="CK388" s="767">
        <v>258.5</v>
      </c>
      <c r="CN388" s="761"/>
      <c r="CO388" s="230" t="s">
        <v>1417</v>
      </c>
      <c r="CP388" s="429">
        <v>628.4</v>
      </c>
      <c r="CQ388" s="429">
        <v>0</v>
      </c>
      <c r="CR388" s="429">
        <v>11.2</v>
      </c>
      <c r="CS388" s="429">
        <v>0</v>
      </c>
      <c r="CT388" s="429">
        <v>639.6</v>
      </c>
      <c r="CU388" s="429">
        <v>0</v>
      </c>
      <c r="CV388" s="767">
        <v>639.6</v>
      </c>
      <c r="CY388" s="761"/>
      <c r="CZ388" s="230" t="s">
        <v>1417</v>
      </c>
      <c r="DA388" s="429">
        <v>334.5</v>
      </c>
      <c r="DB388" s="429">
        <v>0</v>
      </c>
      <c r="DC388" s="429">
        <v>4.8</v>
      </c>
      <c r="DD388" s="429">
        <v>0</v>
      </c>
      <c r="DE388" s="429">
        <v>339.3</v>
      </c>
      <c r="DF388" s="429">
        <v>0</v>
      </c>
      <c r="DG388" s="767">
        <v>339.3</v>
      </c>
      <c r="DJ388" s="761"/>
      <c r="DK388" s="230" t="s">
        <v>1417</v>
      </c>
      <c r="DL388" s="429">
        <v>470.6</v>
      </c>
      <c r="DM388" s="429">
        <v>0</v>
      </c>
      <c r="DN388" s="429">
        <v>4.9000000000000004</v>
      </c>
      <c r="DO388" s="429">
        <v>0</v>
      </c>
      <c r="DP388" s="429">
        <v>475.5</v>
      </c>
      <c r="DQ388" s="429">
        <v>0</v>
      </c>
      <c r="DR388" s="767">
        <v>475.5</v>
      </c>
      <c r="DU388" s="761"/>
      <c r="DV388" s="230" t="s">
        <v>1417</v>
      </c>
      <c r="DW388" s="429">
        <v>982.6</v>
      </c>
      <c r="DX388" s="429">
        <v>0</v>
      </c>
      <c r="DY388" s="429">
        <v>3.1</v>
      </c>
      <c r="DZ388" s="429">
        <v>0</v>
      </c>
      <c r="EA388" s="429">
        <v>985.7</v>
      </c>
      <c r="EB388" s="429">
        <v>0.6</v>
      </c>
      <c r="EC388" s="767">
        <v>986.3</v>
      </c>
      <c r="EF388" s="761"/>
      <c r="EG388" s="230" t="s">
        <v>1417</v>
      </c>
      <c r="EH388" s="429">
        <v>638</v>
      </c>
      <c r="EI388" s="429">
        <v>0</v>
      </c>
      <c r="EJ388" s="429">
        <v>13.6</v>
      </c>
      <c r="EK388" s="429">
        <v>0</v>
      </c>
      <c r="EL388" s="429">
        <v>651.6</v>
      </c>
      <c r="EM388" s="429">
        <v>0</v>
      </c>
      <c r="EN388" s="767">
        <v>651.6</v>
      </c>
      <c r="EQ388" s="761"/>
      <c r="ER388" s="230" t="s">
        <v>1417</v>
      </c>
      <c r="ES388" s="429">
        <v>1174.0999999999999</v>
      </c>
      <c r="ET388" s="429">
        <v>0</v>
      </c>
      <c r="EU388" s="429">
        <v>10.1</v>
      </c>
      <c r="EV388" s="429">
        <v>0</v>
      </c>
      <c r="EW388" s="429">
        <v>1184.2</v>
      </c>
      <c r="EX388" s="429">
        <v>0</v>
      </c>
      <c r="EY388" s="767">
        <v>1184.2</v>
      </c>
    </row>
    <row r="389" spans="1:156" ht="13.5" thickBot="1">
      <c r="B389" s="483"/>
      <c r="C389" s="484" t="s">
        <v>435</v>
      </c>
      <c r="D389" s="485">
        <v>1296.7</v>
      </c>
      <c r="E389" s="485">
        <v>0</v>
      </c>
      <c r="F389" s="485">
        <v>0</v>
      </c>
      <c r="G389" s="485">
        <v>0</v>
      </c>
      <c r="H389" s="485">
        <v>1296.7</v>
      </c>
      <c r="I389" s="485">
        <v>0</v>
      </c>
      <c r="J389" s="393">
        <v>1296.7</v>
      </c>
      <c r="K389" s="622">
        <f t="shared" si="84"/>
        <v>0</v>
      </c>
      <c r="L389" s="342">
        <f t="shared" si="85"/>
        <v>253</v>
      </c>
      <c r="M389" s="342">
        <f t="shared" si="86"/>
        <v>0</v>
      </c>
      <c r="N389" s="342">
        <f t="shared" si="87"/>
        <v>122.3</v>
      </c>
      <c r="O389" s="342">
        <f t="shared" si="88"/>
        <v>51.1</v>
      </c>
      <c r="P389" s="342">
        <f t="shared" si="89"/>
        <v>78.8</v>
      </c>
      <c r="Q389" s="342">
        <f t="shared" si="90"/>
        <v>66.099999999999994</v>
      </c>
      <c r="R389" s="342">
        <f t="shared" si="91"/>
        <v>402.1</v>
      </c>
      <c r="S389" s="342">
        <f t="shared" si="92"/>
        <v>48</v>
      </c>
      <c r="T389" s="342">
        <f t="shared" si="93"/>
        <v>60.1</v>
      </c>
      <c r="U389" s="342">
        <f t="shared" si="94"/>
        <v>94.3</v>
      </c>
      <c r="V389" s="343">
        <f t="shared" si="95"/>
        <v>120.9</v>
      </c>
      <c r="W389" s="354"/>
      <c r="Z389" s="773"/>
      <c r="AA389" s="774" t="s">
        <v>435</v>
      </c>
      <c r="AB389" s="775">
        <v>0</v>
      </c>
      <c r="AC389" s="775">
        <v>0</v>
      </c>
      <c r="AD389" s="775">
        <v>0</v>
      </c>
      <c r="AE389" s="775">
        <v>0</v>
      </c>
      <c r="AF389" s="776">
        <v>0</v>
      </c>
      <c r="AG389" s="775">
        <v>0</v>
      </c>
      <c r="AH389" s="794">
        <v>0</v>
      </c>
      <c r="AK389" s="773"/>
      <c r="AL389" s="774" t="s">
        <v>435</v>
      </c>
      <c r="AM389" s="775">
        <v>253</v>
      </c>
      <c r="AN389" s="775">
        <v>0</v>
      </c>
      <c r="AO389" s="775">
        <v>0</v>
      </c>
      <c r="AP389" s="775">
        <v>0</v>
      </c>
      <c r="AQ389" s="776">
        <v>253</v>
      </c>
      <c r="AR389" s="775">
        <v>0</v>
      </c>
      <c r="AS389" s="794">
        <v>253</v>
      </c>
      <c r="AV389" s="773"/>
      <c r="AW389" s="774" t="s">
        <v>435</v>
      </c>
      <c r="AX389" s="775">
        <v>0</v>
      </c>
      <c r="AY389" s="775">
        <v>0</v>
      </c>
      <c r="AZ389" s="775">
        <v>0</v>
      </c>
      <c r="BA389" s="775">
        <v>0</v>
      </c>
      <c r="BB389" s="776">
        <v>0</v>
      </c>
      <c r="BC389" s="775">
        <v>0</v>
      </c>
      <c r="BD389" s="794">
        <v>0</v>
      </c>
      <c r="BG389" s="773"/>
      <c r="BH389" s="774" t="s">
        <v>435</v>
      </c>
      <c r="BI389" s="775">
        <v>122.3</v>
      </c>
      <c r="BJ389" s="775">
        <v>0</v>
      </c>
      <c r="BK389" s="775">
        <v>0</v>
      </c>
      <c r="BL389" s="775">
        <v>0</v>
      </c>
      <c r="BM389" s="776">
        <v>122.3</v>
      </c>
      <c r="BN389" s="775">
        <v>0</v>
      </c>
      <c r="BO389" s="794">
        <v>122.3</v>
      </c>
      <c r="BR389" s="773"/>
      <c r="BS389" s="774" t="s">
        <v>435</v>
      </c>
      <c r="BT389" s="775">
        <v>51.1</v>
      </c>
      <c r="BU389" s="775">
        <v>0</v>
      </c>
      <c r="BV389" s="775">
        <v>0</v>
      </c>
      <c r="BW389" s="775">
        <v>0</v>
      </c>
      <c r="BX389" s="776">
        <v>51.1</v>
      </c>
      <c r="BY389" s="775">
        <v>0</v>
      </c>
      <c r="BZ389" s="794">
        <v>51.1</v>
      </c>
      <c r="CC389" s="773"/>
      <c r="CD389" s="774" t="s">
        <v>435</v>
      </c>
      <c r="CE389" s="775">
        <v>78.8</v>
      </c>
      <c r="CF389" s="775">
        <v>0</v>
      </c>
      <c r="CG389" s="775">
        <v>0</v>
      </c>
      <c r="CH389" s="775">
        <v>0</v>
      </c>
      <c r="CI389" s="776">
        <v>78.8</v>
      </c>
      <c r="CJ389" s="775">
        <v>0</v>
      </c>
      <c r="CK389" s="794">
        <v>78.8</v>
      </c>
      <c r="CN389" s="773"/>
      <c r="CO389" s="774" t="s">
        <v>435</v>
      </c>
      <c r="CP389" s="775">
        <v>66.099999999999994</v>
      </c>
      <c r="CQ389" s="775">
        <v>0</v>
      </c>
      <c r="CR389" s="775">
        <v>0</v>
      </c>
      <c r="CS389" s="775">
        <v>0</v>
      </c>
      <c r="CT389" s="776">
        <v>66.099999999999994</v>
      </c>
      <c r="CU389" s="775">
        <v>0</v>
      </c>
      <c r="CV389" s="794">
        <v>66.099999999999994</v>
      </c>
      <c r="CY389" s="773"/>
      <c r="CZ389" s="774" t="s">
        <v>435</v>
      </c>
      <c r="DA389" s="775">
        <v>402.1</v>
      </c>
      <c r="DB389" s="775">
        <v>0</v>
      </c>
      <c r="DC389" s="775">
        <v>0</v>
      </c>
      <c r="DD389" s="775">
        <v>0</v>
      </c>
      <c r="DE389" s="776">
        <v>402.1</v>
      </c>
      <c r="DF389" s="775">
        <v>0</v>
      </c>
      <c r="DG389" s="794">
        <v>402.1</v>
      </c>
      <c r="DJ389" s="773"/>
      <c r="DK389" s="774" t="s">
        <v>435</v>
      </c>
      <c r="DL389" s="775">
        <v>48</v>
      </c>
      <c r="DM389" s="775">
        <v>0</v>
      </c>
      <c r="DN389" s="775">
        <v>0</v>
      </c>
      <c r="DO389" s="775">
        <v>0</v>
      </c>
      <c r="DP389" s="776">
        <v>48</v>
      </c>
      <c r="DQ389" s="775">
        <v>0</v>
      </c>
      <c r="DR389" s="794">
        <v>48</v>
      </c>
      <c r="DU389" s="773"/>
      <c r="DV389" s="774" t="s">
        <v>435</v>
      </c>
      <c r="DW389" s="775">
        <v>60.1</v>
      </c>
      <c r="DX389" s="775">
        <v>0</v>
      </c>
      <c r="DY389" s="775">
        <v>0</v>
      </c>
      <c r="DZ389" s="775">
        <v>0</v>
      </c>
      <c r="EA389" s="776">
        <v>60.1</v>
      </c>
      <c r="EB389" s="775">
        <v>0</v>
      </c>
      <c r="EC389" s="794">
        <v>60.1</v>
      </c>
      <c r="EF389" s="773"/>
      <c r="EG389" s="774" t="s">
        <v>435</v>
      </c>
      <c r="EH389" s="775">
        <v>94.3</v>
      </c>
      <c r="EI389" s="775">
        <v>0</v>
      </c>
      <c r="EJ389" s="775">
        <v>0</v>
      </c>
      <c r="EK389" s="775">
        <v>0</v>
      </c>
      <c r="EL389" s="776">
        <v>94.3</v>
      </c>
      <c r="EM389" s="775">
        <v>0</v>
      </c>
      <c r="EN389" s="794">
        <v>94.3</v>
      </c>
      <c r="EQ389" s="773"/>
      <c r="ER389" s="774" t="s">
        <v>435</v>
      </c>
      <c r="ES389" s="775">
        <v>120.9</v>
      </c>
      <c r="ET389" s="775">
        <v>0</v>
      </c>
      <c r="EU389" s="775">
        <v>0</v>
      </c>
      <c r="EV389" s="775">
        <v>0</v>
      </c>
      <c r="EW389" s="776">
        <v>120.9</v>
      </c>
      <c r="EX389" s="775">
        <v>0</v>
      </c>
      <c r="EY389" s="794">
        <v>120.9</v>
      </c>
    </row>
    <row r="390" spans="1:156">
      <c r="B390" s="372"/>
      <c r="C390" s="372"/>
      <c r="D390" s="780"/>
      <c r="E390" s="780"/>
      <c r="F390" s="780"/>
      <c r="G390" s="780"/>
      <c r="H390" s="780"/>
      <c r="I390" s="780"/>
      <c r="J390" s="780"/>
      <c r="K390" s="781"/>
      <c r="L390" s="780"/>
      <c r="M390" s="780"/>
      <c r="N390" s="780"/>
      <c r="O390" s="780"/>
      <c r="P390" s="780"/>
      <c r="Q390" s="780"/>
      <c r="R390" s="780"/>
      <c r="S390" s="780"/>
      <c r="T390" s="780"/>
      <c r="U390" s="780"/>
      <c r="V390" s="780"/>
      <c r="W390" s="780"/>
      <c r="Z390" s="778" t="s">
        <v>1418</v>
      </c>
      <c r="AA390" s="795"/>
      <c r="AB390" s="795"/>
      <c r="AC390" s="795"/>
      <c r="AD390" s="795"/>
      <c r="AE390" s="795"/>
      <c r="AF390" s="795"/>
      <c r="AG390" s="795"/>
      <c r="AH390" s="795"/>
      <c r="AK390" s="778" t="s">
        <v>1418</v>
      </c>
      <c r="AL390" s="795"/>
      <c r="AM390" s="795"/>
      <c r="AN390" s="795"/>
      <c r="AO390" s="795"/>
      <c r="AP390" s="795"/>
      <c r="AQ390" s="795"/>
      <c r="AR390" s="795"/>
      <c r="AS390" s="795"/>
      <c r="AV390" s="778" t="s">
        <v>1418</v>
      </c>
      <c r="AW390" s="795"/>
      <c r="AX390" s="795"/>
      <c r="AY390" s="795"/>
      <c r="AZ390" s="795"/>
      <c r="BA390" s="795"/>
      <c r="BB390" s="795"/>
      <c r="BC390" s="795"/>
      <c r="BD390" s="795"/>
      <c r="BG390" s="796" t="s">
        <v>1418</v>
      </c>
      <c r="BH390" s="795"/>
      <c r="BI390" s="795"/>
      <c r="BJ390" s="795"/>
      <c r="BK390" s="795"/>
      <c r="BL390" s="795"/>
      <c r="BM390" s="795"/>
      <c r="BN390" s="795"/>
      <c r="BO390" s="795"/>
      <c r="CC390" s="796" t="s">
        <v>1455</v>
      </c>
      <c r="CD390" s="795"/>
      <c r="CE390" s="795"/>
      <c r="CF390" s="795"/>
      <c r="CG390" s="795"/>
      <c r="CH390" s="795"/>
      <c r="CI390" s="795"/>
      <c r="CJ390" s="795"/>
      <c r="CK390" s="795"/>
      <c r="DJ390" s="778" t="s">
        <v>1418</v>
      </c>
      <c r="DK390" s="795"/>
      <c r="DL390" s="795"/>
      <c r="DM390" s="795"/>
      <c r="DN390" s="795"/>
      <c r="DO390" s="795"/>
      <c r="DP390" s="795"/>
      <c r="DQ390" s="795"/>
      <c r="DR390" s="795"/>
      <c r="EF390" s="778" t="s">
        <v>1418</v>
      </c>
      <c r="EG390" s="779"/>
      <c r="EH390" s="779"/>
      <c r="EI390" s="779"/>
      <c r="EJ390" s="779"/>
      <c r="EK390" s="779"/>
      <c r="EL390" s="779"/>
      <c r="EM390" s="779"/>
      <c r="EN390" s="779"/>
      <c r="EQ390" s="778" t="s">
        <v>1418</v>
      </c>
      <c r="ER390" s="779"/>
      <c r="ES390" s="779"/>
      <c r="ET390" s="779"/>
      <c r="EU390" s="779"/>
      <c r="EV390" s="779"/>
      <c r="EW390" s="779"/>
      <c r="EX390" s="779"/>
      <c r="EY390" s="779"/>
    </row>
    <row r="392" spans="1:156" s="331" customFormat="1" ht="13.5" thickBot="1">
      <c r="A392" s="1498"/>
      <c r="B392" s="328"/>
      <c r="C392" s="329"/>
      <c r="D392" s="329"/>
      <c r="E392" s="329"/>
      <c r="F392" s="329"/>
      <c r="G392" s="329"/>
      <c r="H392" s="329"/>
      <c r="I392" s="329"/>
      <c r="J392" s="329"/>
      <c r="K392" s="516"/>
      <c r="L392" s="329"/>
      <c r="M392" s="329"/>
      <c r="N392" s="329"/>
      <c r="O392" s="329"/>
      <c r="P392" s="329"/>
      <c r="Q392" s="329"/>
      <c r="R392" s="329"/>
      <c r="S392" s="329"/>
      <c r="T392" s="329"/>
      <c r="U392" s="329"/>
      <c r="V392" s="329"/>
      <c r="W392" s="329"/>
      <c r="X392" s="330"/>
      <c r="Z392" s="332"/>
      <c r="AA392" s="333"/>
      <c r="AB392" s="333"/>
      <c r="AC392" s="333"/>
      <c r="AD392" s="333"/>
      <c r="AE392" s="333"/>
      <c r="AF392" s="333"/>
      <c r="AG392" s="333"/>
      <c r="AH392" s="333"/>
      <c r="AI392" s="333"/>
      <c r="AK392" s="332"/>
      <c r="AL392" s="333"/>
      <c r="AM392" s="333"/>
      <c r="AN392" s="333"/>
      <c r="AO392" s="333"/>
      <c r="AP392" s="333"/>
      <c r="AQ392" s="333"/>
      <c r="AR392" s="333"/>
      <c r="AS392" s="333"/>
      <c r="AT392" s="333"/>
      <c r="AV392" s="332"/>
      <c r="AW392" s="333"/>
      <c r="AX392" s="333"/>
      <c r="AY392" s="333"/>
      <c r="AZ392" s="333"/>
      <c r="BA392" s="333"/>
      <c r="BB392" s="333"/>
      <c r="BC392" s="333"/>
      <c r="BD392" s="333"/>
      <c r="BE392" s="333"/>
      <c r="BR392" s="332"/>
      <c r="BS392" s="333"/>
      <c r="BT392" s="333"/>
      <c r="BU392" s="333"/>
      <c r="BV392" s="333"/>
      <c r="BW392" s="333"/>
      <c r="BX392" s="333"/>
      <c r="BY392" s="333"/>
      <c r="BZ392" s="333"/>
      <c r="CA392" s="333"/>
      <c r="CC392" s="332"/>
      <c r="CD392" s="333"/>
      <c r="CE392" s="333"/>
      <c r="CF392" s="333"/>
      <c r="CG392" s="333"/>
      <c r="CH392" s="333"/>
      <c r="CI392" s="333"/>
      <c r="CJ392" s="333"/>
      <c r="CK392" s="333"/>
      <c r="CL392" s="333"/>
      <c r="CY392" s="332"/>
      <c r="CZ392" s="333"/>
      <c r="DA392" s="333"/>
      <c r="DB392" s="333"/>
      <c r="DC392" s="333"/>
      <c r="DD392" s="333"/>
      <c r="DE392" s="333"/>
      <c r="DF392" s="333"/>
      <c r="DG392" s="333"/>
      <c r="DH392" s="333"/>
      <c r="DJ392" s="332"/>
      <c r="DK392" s="333"/>
      <c r="DL392" s="333"/>
      <c r="DM392" s="333"/>
      <c r="DN392" s="333"/>
      <c r="DO392" s="333"/>
      <c r="DP392" s="333"/>
      <c r="DQ392" s="333"/>
      <c r="DR392" s="333"/>
      <c r="DS392" s="333"/>
      <c r="DU392" s="332"/>
      <c r="DV392" s="333"/>
      <c r="DW392" s="333"/>
      <c r="DX392" s="333"/>
      <c r="DY392" s="333"/>
      <c r="DZ392" s="333"/>
      <c r="EA392" s="333"/>
      <c r="EB392" s="333"/>
      <c r="EC392" s="333"/>
      <c r="ED392" s="333"/>
      <c r="EF392" s="334"/>
      <c r="EQ392" s="332"/>
      <c r="ER392" s="333"/>
      <c r="ES392" s="333"/>
      <c r="ET392" s="333"/>
      <c r="EU392" s="333"/>
      <c r="EV392" s="333"/>
      <c r="EW392" s="333"/>
      <c r="EX392" s="333"/>
      <c r="EY392" s="333"/>
      <c r="EZ392" s="333"/>
    </row>
    <row r="393" spans="1:156">
      <c r="Z393" s="216"/>
      <c r="AA393" s="494"/>
      <c r="AB393" s="494"/>
      <c r="AC393" s="494"/>
      <c r="AD393" s="494"/>
      <c r="AE393" s="494"/>
      <c r="AF393" s="494"/>
      <c r="AG393" s="494"/>
      <c r="AH393" s="494"/>
      <c r="AI393" s="494"/>
      <c r="AJ393" s="493"/>
      <c r="AK393" s="216"/>
      <c r="AL393" s="494"/>
      <c r="AM393" s="494"/>
      <c r="AN393" s="494"/>
      <c r="AO393" s="494"/>
      <c r="AP393" s="494"/>
      <c r="AQ393" s="494"/>
      <c r="AR393" s="494"/>
      <c r="AS393" s="494"/>
      <c r="AT393" s="494"/>
      <c r="AU393" s="493"/>
      <c r="AV393" s="216"/>
      <c r="AW393" s="494"/>
      <c r="AX393" s="494"/>
      <c r="AY393" s="494"/>
      <c r="AZ393" s="494"/>
      <c r="BA393" s="494"/>
      <c r="BB393" s="494"/>
      <c r="BC393" s="494"/>
      <c r="BD393" s="494"/>
      <c r="BE393" s="494"/>
      <c r="BF393" s="493"/>
      <c r="BG393" s="493"/>
      <c r="BH393" s="493"/>
      <c r="BI393" s="493"/>
      <c r="BJ393" s="493"/>
      <c r="BK393" s="493"/>
      <c r="BL393" s="493"/>
      <c r="BM393" s="493"/>
      <c r="BN393" s="493"/>
      <c r="BO393" s="493"/>
      <c r="BP393" s="493"/>
      <c r="BQ393" s="493"/>
      <c r="BR393" s="216"/>
      <c r="BS393" s="494"/>
      <c r="BT393" s="494"/>
      <c r="BU393" s="494"/>
      <c r="BV393" s="494"/>
      <c r="BW393" s="494"/>
      <c r="BX393" s="494"/>
      <c r="BY393" s="494"/>
      <c r="BZ393" s="494"/>
      <c r="CA393" s="494"/>
      <c r="CB393" s="493"/>
      <c r="CC393" s="216"/>
      <c r="CD393" s="494"/>
      <c r="CE393" s="494"/>
      <c r="CF393" s="494"/>
      <c r="CG393" s="494"/>
      <c r="CH393" s="494"/>
      <c r="CI393" s="494"/>
      <c r="CJ393" s="494"/>
      <c r="CK393" s="494"/>
      <c r="CL393" s="494"/>
      <c r="CM393" s="493"/>
      <c r="CN393" s="493"/>
      <c r="CO393" s="493"/>
      <c r="CP393" s="493"/>
      <c r="CQ393" s="493"/>
      <c r="CR393" s="493"/>
      <c r="CS393" s="493"/>
      <c r="CT393" s="493"/>
      <c r="CU393" s="493"/>
      <c r="CV393" s="493"/>
      <c r="CW393" s="493"/>
      <c r="CX393" s="493"/>
      <c r="CY393" s="216"/>
      <c r="CZ393" s="494"/>
      <c r="DA393" s="494"/>
      <c r="DB393" s="494"/>
      <c r="DC393" s="494"/>
      <c r="DD393" s="494"/>
      <c r="DE393" s="494"/>
      <c r="DF393" s="494"/>
      <c r="DG393" s="494"/>
      <c r="DH393" s="494"/>
      <c r="DI393" s="493"/>
      <c r="DJ393" s="216"/>
      <c r="DK393" s="494"/>
      <c r="DL393" s="494"/>
      <c r="DM393" s="494"/>
      <c r="DN393" s="494"/>
      <c r="DO393" s="494"/>
      <c r="DP393" s="494"/>
      <c r="DQ393" s="494"/>
      <c r="DR393" s="494"/>
      <c r="DS393" s="494"/>
      <c r="DT393" s="493"/>
      <c r="DU393" s="216"/>
      <c r="DV393" s="494"/>
      <c r="DW393" s="494"/>
      <c r="DX393" s="494"/>
      <c r="DY393" s="494"/>
      <c r="DZ393" s="494"/>
      <c r="EA393" s="494"/>
      <c r="EB393" s="494"/>
      <c r="EC393" s="494"/>
      <c r="ED393" s="494"/>
      <c r="EE393" s="493"/>
      <c r="EF393" s="206"/>
      <c r="EG393" s="493"/>
      <c r="EH393" s="493"/>
      <c r="EI393" s="493"/>
      <c r="EJ393" s="493"/>
      <c r="EK393" s="493"/>
      <c r="EL393" s="493"/>
      <c r="EM393" s="493"/>
      <c r="EN393" s="493"/>
      <c r="EO393" s="493"/>
      <c r="EP393" s="493"/>
      <c r="EQ393" s="216"/>
      <c r="ER393" s="494"/>
      <c r="ES393" s="494"/>
      <c r="ET393" s="494"/>
      <c r="EU393" s="494"/>
      <c r="EV393" s="494"/>
      <c r="EW393" s="494"/>
      <c r="EX393" s="494"/>
      <c r="EY393" s="494"/>
      <c r="EZ393" s="494"/>
    </row>
    <row r="394" spans="1:156">
      <c r="B394" s="352" t="s">
        <v>418</v>
      </c>
      <c r="C394" s="352"/>
      <c r="D394" s="352"/>
      <c r="E394" s="352"/>
      <c r="F394" s="352"/>
      <c r="G394" s="352"/>
      <c r="H394" s="352"/>
      <c r="I394" s="352"/>
      <c r="J394" s="352"/>
      <c r="K394" s="510"/>
      <c r="L394" s="352"/>
      <c r="M394" s="352"/>
      <c r="N394" s="352"/>
      <c r="O394" s="352"/>
      <c r="P394" s="352"/>
      <c r="Q394" s="352"/>
      <c r="R394" s="352"/>
      <c r="S394" s="352"/>
      <c r="T394" s="352"/>
      <c r="U394" s="352"/>
      <c r="V394" s="352"/>
      <c r="W394" s="352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511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658</v>
      </c>
      <c r="C396" s="116"/>
      <c r="D396" s="116"/>
      <c r="E396" s="116"/>
      <c r="F396" s="116"/>
      <c r="G396" s="116"/>
      <c r="H396" s="116"/>
      <c r="I396" s="116"/>
      <c r="J396" s="116"/>
      <c r="K396" s="511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658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658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658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658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658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658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658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658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658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658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658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658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623" t="s">
        <v>1445</v>
      </c>
      <c r="C397" s="354"/>
      <c r="D397" s="354"/>
      <c r="E397" s="355"/>
      <c r="F397" s="355"/>
      <c r="G397" s="355"/>
      <c r="H397" s="354"/>
      <c r="I397" s="354"/>
      <c r="J397" s="354"/>
      <c r="K397" s="355"/>
      <c r="L397" s="354"/>
      <c r="M397" s="354"/>
      <c r="N397" s="354"/>
      <c r="O397" s="354"/>
      <c r="P397" s="354"/>
      <c r="Q397" s="354"/>
      <c r="R397" s="354"/>
      <c r="S397" s="354"/>
      <c r="T397" s="354"/>
      <c r="U397" s="354"/>
      <c r="V397" s="354"/>
      <c r="W397" s="354"/>
      <c r="Z397" s="174" t="s">
        <v>1413</v>
      </c>
      <c r="AA397" s="754"/>
      <c r="AB397" s="754"/>
      <c r="AC397" s="176"/>
      <c r="AD397" s="176"/>
      <c r="AE397" s="176"/>
      <c r="AF397" s="754"/>
      <c r="AG397" s="754"/>
      <c r="AH397" s="754"/>
      <c r="AI397" s="754"/>
      <c r="AK397" s="174" t="s">
        <v>1419</v>
      </c>
      <c r="AL397" s="754"/>
      <c r="AM397" s="754"/>
      <c r="AN397" s="176"/>
      <c r="AO397" s="176"/>
      <c r="AP397" s="176"/>
      <c r="AQ397" s="754"/>
      <c r="AR397" s="754"/>
      <c r="AS397" s="754"/>
      <c r="AT397" s="754"/>
      <c r="AV397" s="174" t="s">
        <v>1423</v>
      </c>
      <c r="AW397" s="754"/>
      <c r="AX397" s="754"/>
      <c r="AY397" s="176"/>
      <c r="AZ397" s="176"/>
      <c r="BA397" s="176"/>
      <c r="BB397" s="754"/>
      <c r="BC397" s="754"/>
      <c r="BD397" s="754"/>
      <c r="BE397" s="754"/>
      <c r="BG397" s="174" t="s">
        <v>1425</v>
      </c>
      <c r="BH397" s="754"/>
      <c r="BI397" s="754"/>
      <c r="BJ397" s="176"/>
      <c r="BK397" s="176"/>
      <c r="BL397" s="176"/>
      <c r="BM397" s="754"/>
      <c r="BN397" s="754"/>
      <c r="BO397" s="754"/>
      <c r="BP397" s="754"/>
      <c r="BR397" s="174" t="s">
        <v>1429</v>
      </c>
      <c r="BS397" s="754"/>
      <c r="BT397" s="754"/>
      <c r="BU397" s="176"/>
      <c r="BV397" s="176"/>
      <c r="BW397" s="176"/>
      <c r="BX397" s="754"/>
      <c r="BY397" s="754"/>
      <c r="BZ397" s="754"/>
      <c r="CA397" s="754"/>
      <c r="CC397" s="174" t="s">
        <v>1431</v>
      </c>
      <c r="CD397" s="754"/>
      <c r="CE397" s="754"/>
      <c r="CF397" s="176"/>
      <c r="CG397" s="176"/>
      <c r="CH397" s="176"/>
      <c r="CI397" s="754"/>
      <c r="CJ397" s="754"/>
      <c r="CK397" s="754"/>
      <c r="CL397" s="754"/>
      <c r="CN397" s="174" t="s">
        <v>1433</v>
      </c>
      <c r="CO397" s="754"/>
      <c r="CP397" s="754"/>
      <c r="CQ397" s="176"/>
      <c r="CR397" s="176"/>
      <c r="CS397" s="176"/>
      <c r="CT397" s="754"/>
      <c r="CU397" s="754"/>
      <c r="CV397" s="754"/>
      <c r="CW397" s="754"/>
      <c r="CY397" s="174" t="s">
        <v>1435</v>
      </c>
      <c r="CZ397" s="754"/>
      <c r="DA397" s="754"/>
      <c r="DB397" s="176"/>
      <c r="DC397" s="176"/>
      <c r="DD397" s="176"/>
      <c r="DE397" s="754"/>
      <c r="DF397" s="754"/>
      <c r="DG397" s="754"/>
      <c r="DH397" s="754"/>
      <c r="DJ397" s="174" t="s">
        <v>1437</v>
      </c>
      <c r="DK397" s="754"/>
      <c r="DL397" s="754"/>
      <c r="DM397" s="176"/>
      <c r="DN397" s="176"/>
      <c r="DO397" s="176"/>
      <c r="DP397" s="754"/>
      <c r="DQ397" s="754"/>
      <c r="DR397" s="754"/>
      <c r="DS397" s="754"/>
      <c r="DU397" s="174" t="s">
        <v>1439</v>
      </c>
      <c r="DV397" s="754"/>
      <c r="DW397" s="754"/>
      <c r="DX397" s="176"/>
      <c r="DY397" s="176"/>
      <c r="DZ397" s="176"/>
      <c r="EA397" s="754"/>
      <c r="EB397" s="754"/>
      <c r="EC397" s="754"/>
      <c r="ED397" s="754"/>
      <c r="EF397" s="174" t="s">
        <v>1441</v>
      </c>
      <c r="EG397" s="754"/>
      <c r="EH397" s="754"/>
      <c r="EI397" s="176"/>
      <c r="EJ397" s="176"/>
      <c r="EK397" s="176"/>
      <c r="EL397" s="754"/>
      <c r="EM397" s="754"/>
      <c r="EN397" s="754"/>
      <c r="EO397" s="754"/>
      <c r="EQ397" s="174" t="s">
        <v>1443</v>
      </c>
      <c r="ER397" s="754"/>
      <c r="ES397" s="754"/>
      <c r="ET397" s="176"/>
      <c r="EU397" s="176"/>
      <c r="EV397" s="176"/>
      <c r="EW397" s="754"/>
      <c r="EX397" s="754"/>
      <c r="EY397" s="754"/>
      <c r="EZ397" s="754"/>
    </row>
    <row r="398" spans="1:156">
      <c r="B398" s="623" t="s">
        <v>420</v>
      </c>
      <c r="C398" s="354"/>
      <c r="D398" s="354"/>
      <c r="E398" s="355"/>
      <c r="F398" s="355"/>
      <c r="G398" s="355"/>
      <c r="H398" s="354"/>
      <c r="I398" s="354"/>
      <c r="J398" s="354"/>
      <c r="K398" s="355"/>
      <c r="L398" s="354"/>
      <c r="M398" s="354"/>
      <c r="N398" s="354"/>
      <c r="O398" s="354"/>
      <c r="P398" s="354"/>
      <c r="Q398" s="354"/>
      <c r="R398" s="354"/>
      <c r="S398" s="354"/>
      <c r="T398" s="354"/>
      <c r="U398" s="354"/>
      <c r="V398" s="354"/>
      <c r="W398" s="354"/>
      <c r="Z398" s="174" t="s">
        <v>420</v>
      </c>
      <c r="AA398" s="754"/>
      <c r="AB398" s="754"/>
      <c r="AC398" s="176"/>
      <c r="AD398" s="176"/>
      <c r="AE398" s="176"/>
      <c r="AF398" s="754"/>
      <c r="AG398" s="754"/>
      <c r="AH398" s="754"/>
      <c r="AI398" s="754"/>
      <c r="AK398" s="174" t="s">
        <v>420</v>
      </c>
      <c r="AL398" s="754"/>
      <c r="AM398" s="754"/>
      <c r="AN398" s="176"/>
      <c r="AO398" s="176"/>
      <c r="AP398" s="176"/>
      <c r="AQ398" s="754"/>
      <c r="AR398" s="754"/>
      <c r="AS398" s="754"/>
      <c r="AT398" s="754"/>
      <c r="AV398" s="174" t="s">
        <v>561</v>
      </c>
      <c r="AW398" s="754"/>
      <c r="AX398" s="754"/>
      <c r="AY398" s="176"/>
      <c r="AZ398" s="176"/>
      <c r="BA398" s="176"/>
      <c r="BB398" s="754"/>
      <c r="BC398" s="754"/>
      <c r="BD398" s="754"/>
      <c r="BE398" s="754"/>
      <c r="BG398" s="174" t="s">
        <v>420</v>
      </c>
      <c r="BH398" s="754"/>
      <c r="BI398" s="754"/>
      <c r="BJ398" s="176"/>
      <c r="BK398" s="176"/>
      <c r="BL398" s="176"/>
      <c r="BM398" s="754"/>
      <c r="BN398" s="754"/>
      <c r="BO398" s="754"/>
      <c r="BP398" s="754"/>
      <c r="BR398" s="174" t="s">
        <v>420</v>
      </c>
      <c r="BS398" s="754"/>
      <c r="BT398" s="754"/>
      <c r="BU398" s="176"/>
      <c r="BV398" s="176"/>
      <c r="BW398" s="176"/>
      <c r="BX398" s="754"/>
      <c r="BY398" s="754"/>
      <c r="BZ398" s="754"/>
      <c r="CA398" s="754"/>
      <c r="CC398" s="174" t="s">
        <v>561</v>
      </c>
      <c r="CD398" s="754"/>
      <c r="CE398" s="754"/>
      <c r="CF398" s="176"/>
      <c r="CG398" s="176"/>
      <c r="CH398" s="176"/>
      <c r="CI398" s="754"/>
      <c r="CJ398" s="754"/>
      <c r="CK398" s="754"/>
      <c r="CL398" s="754"/>
      <c r="CN398" s="174" t="s">
        <v>420</v>
      </c>
      <c r="CO398" s="754"/>
      <c r="CP398" s="754"/>
      <c r="CQ398" s="176"/>
      <c r="CR398" s="176"/>
      <c r="CS398" s="176"/>
      <c r="CT398" s="754"/>
      <c r="CU398" s="754"/>
      <c r="CV398" s="754"/>
      <c r="CW398" s="754"/>
      <c r="CY398" s="174" t="s">
        <v>420</v>
      </c>
      <c r="CZ398" s="754"/>
      <c r="DA398" s="754"/>
      <c r="DB398" s="176"/>
      <c r="DC398" s="176"/>
      <c r="DD398" s="176"/>
      <c r="DE398" s="754"/>
      <c r="DF398" s="754"/>
      <c r="DG398" s="754"/>
      <c r="DH398" s="754"/>
      <c r="DJ398" s="174" t="s">
        <v>420</v>
      </c>
      <c r="DK398" s="754"/>
      <c r="DL398" s="754"/>
      <c r="DM398" s="176"/>
      <c r="DN398" s="176"/>
      <c r="DO398" s="176"/>
      <c r="DP398" s="754"/>
      <c r="DQ398" s="754"/>
      <c r="DR398" s="754"/>
      <c r="DS398" s="754"/>
      <c r="DU398" s="174" t="s">
        <v>420</v>
      </c>
      <c r="DV398" s="754"/>
      <c r="DW398" s="754"/>
      <c r="DX398" s="176"/>
      <c r="DY398" s="176"/>
      <c r="DZ398" s="176"/>
      <c r="EA398" s="754"/>
      <c r="EB398" s="754"/>
      <c r="EC398" s="754"/>
      <c r="ED398" s="754"/>
      <c r="EF398" s="174" t="s">
        <v>420</v>
      </c>
      <c r="EG398" s="754"/>
      <c r="EH398" s="754"/>
      <c r="EI398" s="176"/>
      <c r="EJ398" s="176"/>
      <c r="EK398" s="176"/>
      <c r="EL398" s="754"/>
      <c r="EM398" s="754"/>
      <c r="EN398" s="754"/>
      <c r="EO398" s="754"/>
      <c r="EQ398" s="174" t="s">
        <v>420</v>
      </c>
      <c r="ER398" s="754"/>
      <c r="ES398" s="754"/>
      <c r="ET398" s="176"/>
      <c r="EU398" s="176"/>
      <c r="EV398" s="176"/>
      <c r="EW398" s="754"/>
      <c r="EX398" s="754"/>
      <c r="EY398" s="754"/>
      <c r="EZ398" s="754"/>
    </row>
    <row r="399" spans="1:156" ht="13.5" thickBot="1">
      <c r="B399" s="623" t="s">
        <v>414</v>
      </c>
      <c r="C399" s="354"/>
      <c r="D399" s="354"/>
      <c r="E399" s="355"/>
      <c r="F399" s="355"/>
      <c r="G399" s="355"/>
      <c r="H399" s="354"/>
      <c r="I399" s="354"/>
      <c r="J399" s="354"/>
      <c r="K399" s="355"/>
      <c r="L399" s="354"/>
      <c r="M399" s="354"/>
      <c r="N399" s="354"/>
      <c r="O399" s="354"/>
      <c r="P399" s="354"/>
      <c r="Q399" s="354"/>
      <c r="R399" s="354"/>
      <c r="S399" s="354"/>
      <c r="T399" s="354"/>
      <c r="U399" s="354"/>
      <c r="V399" s="354"/>
      <c r="W399" s="354"/>
      <c r="Z399" s="174" t="s">
        <v>414</v>
      </c>
      <c r="AA399" s="754"/>
      <c r="AB399" s="754"/>
      <c r="AC399" s="176"/>
      <c r="AD399" s="176"/>
      <c r="AE399" s="176"/>
      <c r="AF399" s="754"/>
      <c r="AG399" s="754"/>
      <c r="AH399" s="754"/>
      <c r="AI399" s="754"/>
      <c r="AK399" s="174" t="s">
        <v>414</v>
      </c>
      <c r="AL399" s="754"/>
      <c r="AM399" s="754"/>
      <c r="AN399" s="176"/>
      <c r="AO399" s="176"/>
      <c r="AP399" s="176"/>
      <c r="AQ399" s="754"/>
      <c r="AR399" s="754"/>
      <c r="AS399" s="754"/>
      <c r="AT399" s="754"/>
      <c r="AV399" s="174" t="s">
        <v>414</v>
      </c>
      <c r="AW399" s="754"/>
      <c r="AX399" s="754"/>
      <c r="AY399" s="176"/>
      <c r="AZ399" s="176"/>
      <c r="BA399" s="176"/>
      <c r="BB399" s="754"/>
      <c r="BC399" s="754"/>
      <c r="BD399" s="754"/>
      <c r="BE399" s="754"/>
      <c r="BG399" s="174" t="s">
        <v>414</v>
      </c>
      <c r="BH399" s="754"/>
      <c r="BI399" s="754"/>
      <c r="BJ399" s="176"/>
      <c r="BK399" s="176"/>
      <c r="BL399" s="176"/>
      <c r="BM399" s="754"/>
      <c r="BN399" s="754"/>
      <c r="BO399" s="754"/>
      <c r="BP399" s="754"/>
      <c r="BR399" s="174" t="s">
        <v>414</v>
      </c>
      <c r="BS399" s="754"/>
      <c r="BT399" s="754"/>
      <c r="BU399" s="176"/>
      <c r="BV399" s="176"/>
      <c r="BW399" s="176"/>
      <c r="BX399" s="754"/>
      <c r="BY399" s="754"/>
      <c r="BZ399" s="754"/>
      <c r="CA399" s="754"/>
      <c r="CC399" s="174" t="s">
        <v>414</v>
      </c>
      <c r="CD399" s="754"/>
      <c r="CE399" s="754"/>
      <c r="CF399" s="176"/>
      <c r="CG399" s="176"/>
      <c r="CH399" s="176"/>
      <c r="CI399" s="754"/>
      <c r="CJ399" s="754"/>
      <c r="CK399" s="754"/>
      <c r="CL399" s="754"/>
      <c r="CN399" s="174" t="s">
        <v>414</v>
      </c>
      <c r="CO399" s="754"/>
      <c r="CP399" s="754"/>
      <c r="CQ399" s="176"/>
      <c r="CR399" s="176"/>
      <c r="CS399" s="176"/>
      <c r="CT399" s="754"/>
      <c r="CU399" s="754"/>
      <c r="CV399" s="754"/>
      <c r="CW399" s="754"/>
      <c r="CY399" s="174" t="s">
        <v>414</v>
      </c>
      <c r="CZ399" s="754"/>
      <c r="DA399" s="754"/>
      <c r="DB399" s="176"/>
      <c r="DC399" s="176"/>
      <c r="DD399" s="176"/>
      <c r="DE399" s="754"/>
      <c r="DF399" s="754"/>
      <c r="DG399" s="754"/>
      <c r="DH399" s="754"/>
      <c r="DJ399" s="174" t="s">
        <v>414</v>
      </c>
      <c r="DK399" s="754"/>
      <c r="DL399" s="754"/>
      <c r="DM399" s="176"/>
      <c r="DN399" s="176"/>
      <c r="DO399" s="176"/>
      <c r="DP399" s="754"/>
      <c r="DQ399" s="754"/>
      <c r="DR399" s="754"/>
      <c r="DS399" s="754"/>
      <c r="DU399" s="174" t="s">
        <v>414</v>
      </c>
      <c r="DV399" s="754"/>
      <c r="DW399" s="754"/>
      <c r="DX399" s="176"/>
      <c r="DY399" s="176"/>
      <c r="DZ399" s="176"/>
      <c r="EA399" s="754"/>
      <c r="EB399" s="754"/>
      <c r="EC399" s="754"/>
      <c r="ED399" s="754"/>
      <c r="EF399" s="174" t="s">
        <v>414</v>
      </c>
      <c r="EG399" s="754"/>
      <c r="EH399" s="754"/>
      <c r="EI399" s="176"/>
      <c r="EJ399" s="176"/>
      <c r="EK399" s="176"/>
      <c r="EL399" s="754"/>
      <c r="EM399" s="754"/>
      <c r="EN399" s="754"/>
      <c r="EO399" s="754"/>
      <c r="EQ399" s="174" t="s">
        <v>414</v>
      </c>
      <c r="ER399" s="754"/>
      <c r="ES399" s="754"/>
      <c r="ET399" s="176"/>
      <c r="EU399" s="176"/>
      <c r="EV399" s="176"/>
      <c r="EW399" s="754"/>
      <c r="EX399" s="754"/>
      <c r="EY399" s="754"/>
      <c r="EZ399" s="754"/>
    </row>
    <row r="400" spans="1:156">
      <c r="B400" s="356"/>
      <c r="C400" s="357"/>
      <c r="D400" s="436" t="s">
        <v>413</v>
      </c>
      <c r="E400" s="437"/>
      <c r="F400" s="437"/>
      <c r="G400" s="437"/>
      <c r="H400" s="437"/>
      <c r="I400" s="437"/>
      <c r="J400" s="123" t="s">
        <v>686</v>
      </c>
      <c r="K400" s="512"/>
      <c r="L400" s="605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606"/>
      <c r="Z400" s="755"/>
      <c r="AA400" s="756"/>
      <c r="AB400" s="757" t="s">
        <v>413</v>
      </c>
      <c r="AC400" s="758"/>
      <c r="AD400" s="758"/>
      <c r="AE400" s="758"/>
      <c r="AF400" s="758"/>
      <c r="AG400" s="759" t="s">
        <v>686</v>
      </c>
      <c r="AH400" s="759" t="s">
        <v>406</v>
      </c>
      <c r="AI400" s="760"/>
      <c r="AK400" s="755"/>
      <c r="AL400" s="756"/>
      <c r="AM400" s="757" t="s">
        <v>413</v>
      </c>
      <c r="AN400" s="758"/>
      <c r="AO400" s="758"/>
      <c r="AP400" s="758"/>
      <c r="AQ400" s="758"/>
      <c r="AR400" s="759" t="s">
        <v>686</v>
      </c>
      <c r="AS400" s="759" t="s">
        <v>406</v>
      </c>
      <c r="AT400" s="760"/>
      <c r="AV400" s="755"/>
      <c r="AW400" s="756"/>
      <c r="AX400" s="757" t="s">
        <v>413</v>
      </c>
      <c r="AY400" s="758"/>
      <c r="AZ400" s="758"/>
      <c r="BA400" s="758"/>
      <c r="BB400" s="758"/>
      <c r="BC400" s="759" t="s">
        <v>686</v>
      </c>
      <c r="BD400" s="759" t="s">
        <v>406</v>
      </c>
      <c r="BE400" s="760"/>
      <c r="BG400" s="755"/>
      <c r="BH400" s="756"/>
      <c r="BI400" s="757" t="s">
        <v>413</v>
      </c>
      <c r="BJ400" s="758"/>
      <c r="BK400" s="758"/>
      <c r="BL400" s="758"/>
      <c r="BM400" s="758"/>
      <c r="BN400" s="759" t="s">
        <v>686</v>
      </c>
      <c r="BO400" s="759" t="s">
        <v>406</v>
      </c>
      <c r="BP400" s="760"/>
      <c r="BR400" s="755"/>
      <c r="BS400" s="756"/>
      <c r="BT400" s="757" t="s">
        <v>413</v>
      </c>
      <c r="BU400" s="758"/>
      <c r="BV400" s="758"/>
      <c r="BW400" s="758"/>
      <c r="BX400" s="758"/>
      <c r="BY400" s="759" t="s">
        <v>686</v>
      </c>
      <c r="BZ400" s="759" t="s">
        <v>406</v>
      </c>
      <c r="CA400" s="760"/>
      <c r="CC400" s="755"/>
      <c r="CD400" s="756"/>
      <c r="CE400" s="757" t="s">
        <v>413</v>
      </c>
      <c r="CF400" s="758"/>
      <c r="CG400" s="758"/>
      <c r="CH400" s="758"/>
      <c r="CI400" s="758"/>
      <c r="CJ400" s="759" t="s">
        <v>686</v>
      </c>
      <c r="CK400" s="759" t="s">
        <v>406</v>
      </c>
      <c r="CL400" s="760"/>
      <c r="CN400" s="755"/>
      <c r="CO400" s="756"/>
      <c r="CP400" s="757" t="s">
        <v>413</v>
      </c>
      <c r="CQ400" s="758"/>
      <c r="CR400" s="758"/>
      <c r="CS400" s="758"/>
      <c r="CT400" s="758"/>
      <c r="CU400" s="759" t="s">
        <v>686</v>
      </c>
      <c r="CV400" s="759" t="s">
        <v>406</v>
      </c>
      <c r="CW400" s="760"/>
      <c r="CY400" s="755"/>
      <c r="CZ400" s="756"/>
      <c r="DA400" s="757" t="s">
        <v>413</v>
      </c>
      <c r="DB400" s="758"/>
      <c r="DC400" s="758"/>
      <c r="DD400" s="758"/>
      <c r="DE400" s="758"/>
      <c r="DF400" s="759" t="s">
        <v>686</v>
      </c>
      <c r="DG400" s="759" t="s">
        <v>406</v>
      </c>
      <c r="DH400" s="760"/>
      <c r="DJ400" s="755"/>
      <c r="DK400" s="756"/>
      <c r="DL400" s="757" t="s">
        <v>413</v>
      </c>
      <c r="DM400" s="758"/>
      <c r="DN400" s="758"/>
      <c r="DO400" s="758"/>
      <c r="DP400" s="758"/>
      <c r="DQ400" s="759" t="s">
        <v>686</v>
      </c>
      <c r="DR400" s="759" t="s">
        <v>406</v>
      </c>
      <c r="DS400" s="760"/>
      <c r="DU400" s="755"/>
      <c r="DV400" s="756"/>
      <c r="DW400" s="757" t="s">
        <v>413</v>
      </c>
      <c r="DX400" s="758"/>
      <c r="DY400" s="758"/>
      <c r="DZ400" s="758"/>
      <c r="EA400" s="758"/>
      <c r="EB400" s="759" t="s">
        <v>686</v>
      </c>
      <c r="EC400" s="759" t="s">
        <v>406</v>
      </c>
      <c r="ED400" s="760"/>
      <c r="EF400" s="755"/>
      <c r="EG400" s="756"/>
      <c r="EH400" s="757" t="s">
        <v>413</v>
      </c>
      <c r="EI400" s="758"/>
      <c r="EJ400" s="758"/>
      <c r="EK400" s="758"/>
      <c r="EL400" s="758"/>
      <c r="EM400" s="759" t="s">
        <v>686</v>
      </c>
      <c r="EN400" s="759" t="s">
        <v>406</v>
      </c>
      <c r="EO400" s="760"/>
      <c r="EQ400" s="755"/>
      <c r="ER400" s="756"/>
      <c r="ES400" s="757" t="s">
        <v>413</v>
      </c>
      <c r="ET400" s="758"/>
      <c r="EU400" s="758"/>
      <c r="EV400" s="758"/>
      <c r="EW400" s="758"/>
      <c r="EX400" s="759" t="s">
        <v>686</v>
      </c>
      <c r="EY400" s="759" t="s">
        <v>406</v>
      </c>
      <c r="EZ400" s="760"/>
    </row>
    <row r="401" spans="2:156">
      <c r="B401" s="361"/>
      <c r="C401" s="362" t="s">
        <v>411</v>
      </c>
      <c r="D401" s="438" t="s">
        <v>410</v>
      </c>
      <c r="E401" s="439" t="s">
        <v>409</v>
      </c>
      <c r="F401" s="438" t="s">
        <v>408</v>
      </c>
      <c r="G401" s="438" t="s">
        <v>407</v>
      </c>
      <c r="H401" s="438" t="s">
        <v>406</v>
      </c>
      <c r="I401" s="438" t="s">
        <v>405</v>
      </c>
      <c r="J401" s="128" t="s">
        <v>687</v>
      </c>
      <c r="K401" s="513" t="s">
        <v>403</v>
      </c>
      <c r="L401" s="607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461"/>
      <c r="Z401" s="761"/>
      <c r="AA401" s="195" t="s">
        <v>411</v>
      </c>
      <c r="AB401" s="762" t="s">
        <v>410</v>
      </c>
      <c r="AC401" s="763" t="s">
        <v>409</v>
      </c>
      <c r="AD401" s="762" t="s">
        <v>408</v>
      </c>
      <c r="AE401" s="762" t="s">
        <v>407</v>
      </c>
      <c r="AF401" s="762" t="s">
        <v>405</v>
      </c>
      <c r="AG401" s="195" t="s">
        <v>687</v>
      </c>
      <c r="AH401" s="195" t="s">
        <v>398</v>
      </c>
      <c r="AI401" s="199" t="s">
        <v>403</v>
      </c>
      <c r="AK401" s="761"/>
      <c r="AL401" s="195" t="s">
        <v>411</v>
      </c>
      <c r="AM401" s="762" t="s">
        <v>410</v>
      </c>
      <c r="AN401" s="763" t="s">
        <v>409</v>
      </c>
      <c r="AO401" s="762" t="s">
        <v>408</v>
      </c>
      <c r="AP401" s="762" t="s">
        <v>407</v>
      </c>
      <c r="AQ401" s="762" t="s">
        <v>405</v>
      </c>
      <c r="AR401" s="195" t="s">
        <v>687</v>
      </c>
      <c r="AS401" s="195" t="s">
        <v>398</v>
      </c>
      <c r="AT401" s="199" t="s">
        <v>403</v>
      </c>
      <c r="AV401" s="761"/>
      <c r="AW401" s="195" t="s">
        <v>411</v>
      </c>
      <c r="AX401" s="762" t="s">
        <v>410</v>
      </c>
      <c r="AY401" s="763" t="s">
        <v>409</v>
      </c>
      <c r="AZ401" s="762" t="s">
        <v>408</v>
      </c>
      <c r="BA401" s="762" t="s">
        <v>407</v>
      </c>
      <c r="BB401" s="762" t="s">
        <v>405</v>
      </c>
      <c r="BC401" s="195" t="s">
        <v>687</v>
      </c>
      <c r="BD401" s="195" t="s">
        <v>398</v>
      </c>
      <c r="BE401" s="199" t="s">
        <v>403</v>
      </c>
      <c r="BG401" s="761"/>
      <c r="BH401" s="195" t="s">
        <v>411</v>
      </c>
      <c r="BI401" s="762" t="s">
        <v>410</v>
      </c>
      <c r="BJ401" s="763" t="s">
        <v>409</v>
      </c>
      <c r="BK401" s="762" t="s">
        <v>408</v>
      </c>
      <c r="BL401" s="762" t="s">
        <v>407</v>
      </c>
      <c r="BM401" s="762" t="s">
        <v>405</v>
      </c>
      <c r="BN401" s="195" t="s">
        <v>687</v>
      </c>
      <c r="BO401" s="195" t="s">
        <v>398</v>
      </c>
      <c r="BP401" s="199" t="s">
        <v>403</v>
      </c>
      <c r="BR401" s="761"/>
      <c r="BS401" s="195" t="s">
        <v>411</v>
      </c>
      <c r="BT401" s="762" t="s">
        <v>410</v>
      </c>
      <c r="BU401" s="763" t="s">
        <v>409</v>
      </c>
      <c r="BV401" s="762" t="s">
        <v>408</v>
      </c>
      <c r="BW401" s="762" t="s">
        <v>407</v>
      </c>
      <c r="BX401" s="762" t="s">
        <v>405</v>
      </c>
      <c r="BY401" s="195" t="s">
        <v>687</v>
      </c>
      <c r="BZ401" s="195" t="s">
        <v>398</v>
      </c>
      <c r="CA401" s="199" t="s">
        <v>403</v>
      </c>
      <c r="CC401" s="761"/>
      <c r="CD401" s="195" t="s">
        <v>411</v>
      </c>
      <c r="CE401" s="762" t="s">
        <v>410</v>
      </c>
      <c r="CF401" s="763" t="s">
        <v>409</v>
      </c>
      <c r="CG401" s="762" t="s">
        <v>408</v>
      </c>
      <c r="CH401" s="762" t="s">
        <v>407</v>
      </c>
      <c r="CI401" s="762" t="s">
        <v>405</v>
      </c>
      <c r="CJ401" s="195" t="s">
        <v>687</v>
      </c>
      <c r="CK401" s="195" t="s">
        <v>398</v>
      </c>
      <c r="CL401" s="199" t="s">
        <v>403</v>
      </c>
      <c r="CN401" s="761"/>
      <c r="CO401" s="195" t="s">
        <v>411</v>
      </c>
      <c r="CP401" s="762" t="s">
        <v>410</v>
      </c>
      <c r="CQ401" s="763" t="s">
        <v>409</v>
      </c>
      <c r="CR401" s="762" t="s">
        <v>408</v>
      </c>
      <c r="CS401" s="762" t="s">
        <v>407</v>
      </c>
      <c r="CT401" s="762" t="s">
        <v>405</v>
      </c>
      <c r="CU401" s="195" t="s">
        <v>687</v>
      </c>
      <c r="CV401" s="195" t="s">
        <v>398</v>
      </c>
      <c r="CW401" s="199" t="s">
        <v>403</v>
      </c>
      <c r="CY401" s="761"/>
      <c r="CZ401" s="195" t="s">
        <v>411</v>
      </c>
      <c r="DA401" s="762" t="s">
        <v>410</v>
      </c>
      <c r="DB401" s="763" t="s">
        <v>409</v>
      </c>
      <c r="DC401" s="762" t="s">
        <v>408</v>
      </c>
      <c r="DD401" s="762" t="s">
        <v>407</v>
      </c>
      <c r="DE401" s="762" t="s">
        <v>405</v>
      </c>
      <c r="DF401" s="195" t="s">
        <v>687</v>
      </c>
      <c r="DG401" s="195" t="s">
        <v>398</v>
      </c>
      <c r="DH401" s="199" t="s">
        <v>403</v>
      </c>
      <c r="DJ401" s="761"/>
      <c r="DK401" s="195" t="s">
        <v>411</v>
      </c>
      <c r="DL401" s="762" t="s">
        <v>410</v>
      </c>
      <c r="DM401" s="763" t="s">
        <v>409</v>
      </c>
      <c r="DN401" s="762" t="s">
        <v>408</v>
      </c>
      <c r="DO401" s="762" t="s">
        <v>407</v>
      </c>
      <c r="DP401" s="762" t="s">
        <v>405</v>
      </c>
      <c r="DQ401" s="195" t="s">
        <v>687</v>
      </c>
      <c r="DR401" s="195" t="s">
        <v>398</v>
      </c>
      <c r="DS401" s="199" t="s">
        <v>403</v>
      </c>
      <c r="DU401" s="761"/>
      <c r="DV401" s="195" t="s">
        <v>411</v>
      </c>
      <c r="DW401" s="762" t="s">
        <v>410</v>
      </c>
      <c r="DX401" s="763" t="s">
        <v>409</v>
      </c>
      <c r="DY401" s="762" t="s">
        <v>408</v>
      </c>
      <c r="DZ401" s="762" t="s">
        <v>407</v>
      </c>
      <c r="EA401" s="762" t="s">
        <v>405</v>
      </c>
      <c r="EB401" s="195" t="s">
        <v>687</v>
      </c>
      <c r="EC401" s="195" t="s">
        <v>398</v>
      </c>
      <c r="ED401" s="199" t="s">
        <v>403</v>
      </c>
      <c r="EF401" s="761"/>
      <c r="EG401" s="195" t="s">
        <v>411</v>
      </c>
      <c r="EH401" s="762" t="s">
        <v>410</v>
      </c>
      <c r="EI401" s="763" t="s">
        <v>409</v>
      </c>
      <c r="EJ401" s="762" t="s">
        <v>408</v>
      </c>
      <c r="EK401" s="762" t="s">
        <v>407</v>
      </c>
      <c r="EL401" s="762" t="s">
        <v>405</v>
      </c>
      <c r="EM401" s="195" t="s">
        <v>687</v>
      </c>
      <c r="EN401" s="195" t="s">
        <v>398</v>
      </c>
      <c r="EO401" s="199" t="s">
        <v>403</v>
      </c>
      <c r="EQ401" s="761"/>
      <c r="ER401" s="195" t="s">
        <v>411</v>
      </c>
      <c r="ES401" s="762" t="s">
        <v>410</v>
      </c>
      <c r="ET401" s="763" t="s">
        <v>409</v>
      </c>
      <c r="EU401" s="762" t="s">
        <v>408</v>
      </c>
      <c r="EV401" s="762" t="s">
        <v>407</v>
      </c>
      <c r="EW401" s="762" t="s">
        <v>405</v>
      </c>
      <c r="EX401" s="195" t="s">
        <v>687</v>
      </c>
      <c r="EY401" s="195" t="s">
        <v>398</v>
      </c>
      <c r="EZ401" s="199" t="s">
        <v>403</v>
      </c>
    </row>
    <row r="402" spans="2:156">
      <c r="B402" s="361"/>
      <c r="C402" s="366"/>
      <c r="D402" s="440" t="s">
        <v>402</v>
      </c>
      <c r="E402" s="440" t="s">
        <v>401</v>
      </c>
      <c r="F402" s="440" t="s">
        <v>400</v>
      </c>
      <c r="G402" s="440" t="s">
        <v>399</v>
      </c>
      <c r="H402" s="441" t="s">
        <v>398</v>
      </c>
      <c r="I402" s="442"/>
      <c r="J402" s="128"/>
      <c r="K402" s="514"/>
      <c r="L402" s="608" t="s">
        <v>1184</v>
      </c>
      <c r="M402" s="609" t="s">
        <v>1185</v>
      </c>
      <c r="N402" s="609" t="s">
        <v>1186</v>
      </c>
      <c r="O402" s="609" t="s">
        <v>1187</v>
      </c>
      <c r="P402" s="609" t="s">
        <v>1188</v>
      </c>
      <c r="Q402" s="609" t="s">
        <v>1189</v>
      </c>
      <c r="R402" s="609" t="s">
        <v>1190</v>
      </c>
      <c r="S402" s="609" t="s">
        <v>1191</v>
      </c>
      <c r="T402" s="609" t="s">
        <v>1192</v>
      </c>
      <c r="U402" s="609" t="s">
        <v>1193</v>
      </c>
      <c r="V402" s="609" t="s">
        <v>1194</v>
      </c>
      <c r="W402" s="610" t="s">
        <v>1195</v>
      </c>
      <c r="Z402" s="761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761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761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761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761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761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761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761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761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761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761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761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443"/>
      <c r="C403" s="444"/>
      <c r="D403" s="445"/>
      <c r="E403" s="445"/>
      <c r="F403" s="445"/>
      <c r="G403" s="445"/>
      <c r="H403" s="445"/>
      <c r="I403" s="445"/>
      <c r="J403" s="445"/>
      <c r="K403" s="515"/>
      <c r="L403" s="611"/>
      <c r="M403" s="468"/>
      <c r="N403" s="468"/>
      <c r="O403" s="468"/>
      <c r="P403" s="468"/>
      <c r="Q403" s="468"/>
      <c r="R403" s="468"/>
      <c r="S403" s="468"/>
      <c r="T403" s="468"/>
      <c r="U403" s="468"/>
      <c r="V403" s="468"/>
      <c r="W403" s="469"/>
      <c r="Z403" s="764"/>
      <c r="AA403" s="765"/>
      <c r="AB403" s="765"/>
      <c r="AC403" s="765"/>
      <c r="AD403" s="765"/>
      <c r="AE403" s="765"/>
      <c r="AF403" s="765"/>
      <c r="AG403" s="765"/>
      <c r="AH403" s="765"/>
      <c r="AI403" s="766"/>
      <c r="AK403" s="764"/>
      <c r="AL403" s="765"/>
      <c r="AM403" s="765"/>
      <c r="AN403" s="765"/>
      <c r="AO403" s="765"/>
      <c r="AP403" s="765"/>
      <c r="AQ403" s="765"/>
      <c r="AR403" s="765"/>
      <c r="AS403" s="765"/>
      <c r="AT403" s="766"/>
      <c r="AV403" s="764"/>
      <c r="AW403" s="765"/>
      <c r="AX403" s="765"/>
      <c r="AY403" s="765"/>
      <c r="AZ403" s="765"/>
      <c r="BA403" s="765"/>
      <c r="BB403" s="765"/>
      <c r="BC403" s="765"/>
      <c r="BD403" s="765"/>
      <c r="BE403" s="766"/>
      <c r="BG403" s="764"/>
      <c r="BH403" s="765"/>
      <c r="BI403" s="765"/>
      <c r="BJ403" s="765"/>
      <c r="BK403" s="765"/>
      <c r="BL403" s="765"/>
      <c r="BM403" s="765"/>
      <c r="BN403" s="765"/>
      <c r="BO403" s="765"/>
      <c r="BP403" s="766"/>
      <c r="BR403" s="764"/>
      <c r="BS403" s="765"/>
      <c r="BT403" s="765"/>
      <c r="BU403" s="765"/>
      <c r="BV403" s="765"/>
      <c r="BW403" s="765"/>
      <c r="BX403" s="765"/>
      <c r="BY403" s="765"/>
      <c r="BZ403" s="765"/>
      <c r="CA403" s="766"/>
      <c r="CC403" s="764"/>
      <c r="CD403" s="765"/>
      <c r="CE403" s="765"/>
      <c r="CF403" s="765"/>
      <c r="CG403" s="765"/>
      <c r="CH403" s="765"/>
      <c r="CI403" s="765"/>
      <c r="CJ403" s="765"/>
      <c r="CK403" s="765"/>
      <c r="CL403" s="766"/>
      <c r="CN403" s="764"/>
      <c r="CO403" s="765"/>
      <c r="CP403" s="765"/>
      <c r="CQ403" s="765"/>
      <c r="CR403" s="765"/>
      <c r="CS403" s="765"/>
      <c r="CT403" s="765"/>
      <c r="CU403" s="765"/>
      <c r="CV403" s="765"/>
      <c r="CW403" s="766"/>
      <c r="CY403" s="764"/>
      <c r="CZ403" s="765"/>
      <c r="DA403" s="765"/>
      <c r="DB403" s="765"/>
      <c r="DC403" s="765"/>
      <c r="DD403" s="765"/>
      <c r="DE403" s="765"/>
      <c r="DF403" s="765"/>
      <c r="DG403" s="765"/>
      <c r="DH403" s="766"/>
      <c r="DJ403" s="764"/>
      <c r="DK403" s="765"/>
      <c r="DL403" s="765"/>
      <c r="DM403" s="765"/>
      <c r="DN403" s="765"/>
      <c r="DO403" s="765"/>
      <c r="DP403" s="765"/>
      <c r="DQ403" s="765"/>
      <c r="DR403" s="765"/>
      <c r="DS403" s="766"/>
      <c r="DU403" s="764"/>
      <c r="DV403" s="765"/>
      <c r="DW403" s="765"/>
      <c r="DX403" s="765"/>
      <c r="DY403" s="765"/>
      <c r="DZ403" s="765"/>
      <c r="EA403" s="765"/>
      <c r="EB403" s="765"/>
      <c r="EC403" s="765"/>
      <c r="ED403" s="766"/>
      <c r="EF403" s="764"/>
      <c r="EG403" s="765"/>
      <c r="EH403" s="765"/>
      <c r="EI403" s="765"/>
      <c r="EJ403" s="765"/>
      <c r="EK403" s="765"/>
      <c r="EL403" s="765"/>
      <c r="EM403" s="765"/>
      <c r="EN403" s="765"/>
      <c r="EO403" s="766"/>
      <c r="EQ403" s="764"/>
      <c r="ER403" s="765"/>
      <c r="ES403" s="765"/>
      <c r="ET403" s="765"/>
      <c r="EU403" s="765"/>
      <c r="EV403" s="765"/>
      <c r="EW403" s="765"/>
      <c r="EX403" s="765"/>
      <c r="EY403" s="765"/>
      <c r="EZ403" s="766"/>
    </row>
    <row r="404" spans="2:156">
      <c r="B404" s="344" t="s">
        <v>396</v>
      </c>
      <c r="C404" s="345" t="s">
        <v>395</v>
      </c>
      <c r="D404" s="346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346">
        <v>4852.7</v>
      </c>
      <c r="F404" s="346">
        <v>1782</v>
      </c>
      <c r="G404" s="346">
        <v>17400.8</v>
      </c>
      <c r="H404" s="346">
        <v>53224</v>
      </c>
      <c r="I404" s="346">
        <v>48.599999999999994</v>
      </c>
      <c r="J404" s="346">
        <v>565.49999999999989</v>
      </c>
      <c r="K404" s="347">
        <v>53838.1</v>
      </c>
      <c r="L404" s="624">
        <f>AI404</f>
        <v>4669.6000000000004</v>
      </c>
      <c r="M404" s="625">
        <f>AT404</f>
        <v>3937.9</v>
      </c>
      <c r="N404" s="625">
        <f>BE404</f>
        <v>4161</v>
      </c>
      <c r="O404" s="625">
        <f>BP404</f>
        <v>4322.7</v>
      </c>
      <c r="P404" s="625">
        <f>CA404</f>
        <v>5203.3999999999996</v>
      </c>
      <c r="Q404" s="625">
        <f>CL404</f>
        <v>4309.2</v>
      </c>
      <c r="R404" s="625">
        <f>CW404</f>
        <v>4663.7</v>
      </c>
      <c r="S404" s="625">
        <f>DH404</f>
        <v>4589.1000000000004</v>
      </c>
      <c r="T404" s="625">
        <f>DS404</f>
        <v>4635.3</v>
      </c>
      <c r="U404" s="625">
        <f>ED404</f>
        <v>4350.6000000000004</v>
      </c>
      <c r="V404" s="625">
        <f>EO404</f>
        <v>4533.6000000000004</v>
      </c>
      <c r="W404" s="626">
        <f>EZ404</f>
        <v>4462</v>
      </c>
      <c r="Z404" s="673" t="s">
        <v>396</v>
      </c>
      <c r="AA404" s="222" t="s">
        <v>602</v>
      </c>
      <c r="AB404" s="337">
        <v>2344.3000000000002</v>
      </c>
      <c r="AC404" s="337">
        <v>351.4</v>
      </c>
      <c r="AD404" s="337">
        <v>162.19999999999999</v>
      </c>
      <c r="AE404" s="337">
        <v>1774.8</v>
      </c>
      <c r="AF404" s="337">
        <v>4632.7</v>
      </c>
      <c r="AG404" s="337">
        <v>0.3</v>
      </c>
      <c r="AH404" s="337">
        <v>36.6</v>
      </c>
      <c r="AI404" s="338">
        <v>4669.6000000000004</v>
      </c>
      <c r="AK404" s="673" t="s">
        <v>396</v>
      </c>
      <c r="AL404" s="222" t="s">
        <v>602</v>
      </c>
      <c r="AM404" s="337">
        <v>2048.8000000000002</v>
      </c>
      <c r="AN404" s="337">
        <v>394.7</v>
      </c>
      <c r="AO404" s="337">
        <v>119.5</v>
      </c>
      <c r="AP404" s="337">
        <v>1323.3</v>
      </c>
      <c r="AQ404" s="337">
        <v>3886.3</v>
      </c>
      <c r="AR404" s="337">
        <v>0</v>
      </c>
      <c r="AS404" s="337">
        <v>51.6</v>
      </c>
      <c r="AT404" s="338">
        <v>3937.9</v>
      </c>
      <c r="AV404" s="673" t="s">
        <v>396</v>
      </c>
      <c r="AW404" s="222" t="s">
        <v>602</v>
      </c>
      <c r="AX404" s="337">
        <v>2265.9</v>
      </c>
      <c r="AY404" s="337">
        <v>380.8</v>
      </c>
      <c r="AZ404" s="337">
        <v>151.9</v>
      </c>
      <c r="BA404" s="337">
        <v>1316.4</v>
      </c>
      <c r="BB404" s="337">
        <v>4115</v>
      </c>
      <c r="BC404" s="337">
        <v>0</v>
      </c>
      <c r="BD404" s="337">
        <v>46</v>
      </c>
      <c r="BE404" s="338">
        <v>4161</v>
      </c>
      <c r="BG404" s="673" t="s">
        <v>396</v>
      </c>
      <c r="BH404" s="222" t="s">
        <v>602</v>
      </c>
      <c r="BI404" s="337">
        <v>2288.1999999999998</v>
      </c>
      <c r="BJ404" s="337">
        <v>435.6</v>
      </c>
      <c r="BK404" s="337">
        <v>143.69999999999999</v>
      </c>
      <c r="BL404" s="337">
        <v>1399.9</v>
      </c>
      <c r="BM404" s="337">
        <v>4267.3999999999996</v>
      </c>
      <c r="BN404" s="337">
        <v>6.4</v>
      </c>
      <c r="BO404" s="337">
        <v>48.9</v>
      </c>
      <c r="BP404" s="338">
        <v>4322.7</v>
      </c>
      <c r="BR404" s="673" t="s">
        <v>396</v>
      </c>
      <c r="BS404" s="222" t="s">
        <v>602</v>
      </c>
      <c r="BT404" s="337">
        <v>3005.4</v>
      </c>
      <c r="BU404" s="337">
        <v>519.1</v>
      </c>
      <c r="BV404" s="337">
        <v>143</v>
      </c>
      <c r="BW404" s="337">
        <v>1488.1</v>
      </c>
      <c r="BX404" s="337">
        <v>5155.6000000000004</v>
      </c>
      <c r="BY404" s="337">
        <v>6.8</v>
      </c>
      <c r="BZ404" s="337">
        <v>41</v>
      </c>
      <c r="CA404" s="338">
        <v>5203.3999999999996</v>
      </c>
      <c r="CC404" s="673" t="s">
        <v>396</v>
      </c>
      <c r="CD404" s="222" t="s">
        <v>602</v>
      </c>
      <c r="CE404" s="337">
        <v>2356.8000000000002</v>
      </c>
      <c r="CF404" s="337">
        <v>400.4</v>
      </c>
      <c r="CG404" s="337">
        <v>176.1</v>
      </c>
      <c r="CH404" s="337">
        <v>1320.9</v>
      </c>
      <c r="CI404" s="337">
        <v>4254.2</v>
      </c>
      <c r="CJ404" s="337">
        <v>9.3000000000000007</v>
      </c>
      <c r="CK404" s="337">
        <v>45.7</v>
      </c>
      <c r="CL404" s="338">
        <v>4309.2</v>
      </c>
      <c r="CN404" s="673" t="s">
        <v>396</v>
      </c>
      <c r="CO404" s="222" t="s">
        <v>602</v>
      </c>
      <c r="CP404" s="337">
        <v>2363.8000000000002</v>
      </c>
      <c r="CQ404" s="337">
        <v>432.4</v>
      </c>
      <c r="CR404" s="337">
        <v>145.19999999999999</v>
      </c>
      <c r="CS404" s="337">
        <v>1647.5</v>
      </c>
      <c r="CT404" s="337">
        <v>4588.8999999999996</v>
      </c>
      <c r="CU404" s="337">
        <v>6.3</v>
      </c>
      <c r="CV404" s="337">
        <v>68.5</v>
      </c>
      <c r="CW404" s="338">
        <v>4663.7</v>
      </c>
      <c r="CY404" s="673" t="s">
        <v>396</v>
      </c>
      <c r="CZ404" s="222" t="s">
        <v>602</v>
      </c>
      <c r="DA404" s="337">
        <v>2600.1999999999998</v>
      </c>
      <c r="DB404" s="337">
        <v>373.8</v>
      </c>
      <c r="DC404" s="337">
        <v>154.19999999999999</v>
      </c>
      <c r="DD404" s="337">
        <v>1420.5</v>
      </c>
      <c r="DE404" s="337">
        <v>4548.7</v>
      </c>
      <c r="DF404" s="337">
        <v>1.2</v>
      </c>
      <c r="DG404" s="337">
        <v>39.200000000000003</v>
      </c>
      <c r="DH404" s="338">
        <v>4589.1000000000004</v>
      </c>
      <c r="DJ404" s="673" t="s">
        <v>396</v>
      </c>
      <c r="DK404" s="222" t="s">
        <v>602</v>
      </c>
      <c r="DL404" s="337">
        <v>2655.9</v>
      </c>
      <c r="DM404" s="337">
        <v>376.6</v>
      </c>
      <c r="DN404" s="337">
        <v>144.1</v>
      </c>
      <c r="DO404" s="337">
        <v>1409.2</v>
      </c>
      <c r="DP404" s="337">
        <v>4585.8</v>
      </c>
      <c r="DQ404" s="337">
        <v>4.0999999999999996</v>
      </c>
      <c r="DR404" s="337">
        <v>45.4</v>
      </c>
      <c r="DS404" s="338">
        <v>4635.3</v>
      </c>
      <c r="DU404" s="673" t="s">
        <v>396</v>
      </c>
      <c r="DV404" s="222" t="s">
        <v>602</v>
      </c>
      <c r="DW404" s="337">
        <v>2377.9</v>
      </c>
      <c r="DX404" s="337">
        <v>400.7</v>
      </c>
      <c r="DY404" s="337">
        <v>152.69999999999999</v>
      </c>
      <c r="DZ404" s="337">
        <v>1373.9</v>
      </c>
      <c r="EA404" s="337">
        <v>4305.2</v>
      </c>
      <c r="EB404" s="337">
        <v>0</v>
      </c>
      <c r="EC404" s="337">
        <v>45.4</v>
      </c>
      <c r="ED404" s="338">
        <v>4350.6000000000004</v>
      </c>
      <c r="EF404" s="673" t="s">
        <v>396</v>
      </c>
      <c r="EG404" s="222" t="s">
        <v>602</v>
      </c>
      <c r="EH404" s="337">
        <v>2503.6999999999998</v>
      </c>
      <c r="EI404" s="337">
        <v>384.2</v>
      </c>
      <c r="EJ404" s="337">
        <v>140.19999999999999</v>
      </c>
      <c r="EK404" s="337">
        <v>1451.8</v>
      </c>
      <c r="EL404" s="337">
        <v>4479.8999999999996</v>
      </c>
      <c r="EM404" s="337">
        <v>7.3</v>
      </c>
      <c r="EN404" s="337">
        <v>46.4</v>
      </c>
      <c r="EO404" s="338">
        <v>4533.6000000000004</v>
      </c>
      <c r="EQ404" s="673" t="s">
        <v>396</v>
      </c>
      <c r="ER404" s="222" t="s">
        <v>602</v>
      </c>
      <c r="ES404" s="337">
        <v>2377.6</v>
      </c>
      <c r="ET404" s="337">
        <v>403</v>
      </c>
      <c r="EU404" s="337">
        <v>149.19999999999999</v>
      </c>
      <c r="EV404" s="337">
        <v>1474.5</v>
      </c>
      <c r="EW404" s="337">
        <v>4404.3</v>
      </c>
      <c r="EX404" s="337">
        <v>6.9</v>
      </c>
      <c r="EY404" s="337">
        <v>50.8</v>
      </c>
      <c r="EZ404" s="338">
        <v>4462</v>
      </c>
    </row>
    <row r="405" spans="2:156">
      <c r="B405" s="361"/>
      <c r="C405" s="372" t="s">
        <v>394</v>
      </c>
      <c r="D405" s="392">
        <v>27449.599999999999</v>
      </c>
      <c r="E405" s="392">
        <v>4033.2999999999997</v>
      </c>
      <c r="F405" s="392">
        <v>990.3</v>
      </c>
      <c r="G405" s="392">
        <v>5879.0999999999995</v>
      </c>
      <c r="H405" s="392">
        <v>38352.299999999996</v>
      </c>
      <c r="I405" s="392">
        <v>0</v>
      </c>
      <c r="J405" s="392">
        <v>0</v>
      </c>
      <c r="K405" s="391">
        <v>38352.299999999996</v>
      </c>
      <c r="L405" s="612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761"/>
      <c r="AA405" s="230" t="s">
        <v>394</v>
      </c>
      <c r="AB405" s="429">
        <v>2282.6999999999998</v>
      </c>
      <c r="AC405" s="429">
        <v>292.39999999999998</v>
      </c>
      <c r="AD405" s="429">
        <v>75.400000000000006</v>
      </c>
      <c r="AE405" s="429">
        <v>566.70000000000005</v>
      </c>
      <c r="AF405" s="429">
        <v>3217.2</v>
      </c>
      <c r="AG405" s="429">
        <v>0</v>
      </c>
      <c r="AH405" s="429">
        <v>0</v>
      </c>
      <c r="AI405" s="767">
        <v>3217.2</v>
      </c>
      <c r="AK405" s="761"/>
      <c r="AL405" s="230" t="s">
        <v>394</v>
      </c>
      <c r="AM405" s="429">
        <v>2019.9</v>
      </c>
      <c r="AN405" s="429">
        <v>323.60000000000002</v>
      </c>
      <c r="AO405" s="429">
        <v>70.2</v>
      </c>
      <c r="AP405" s="429">
        <v>408.7</v>
      </c>
      <c r="AQ405" s="429">
        <v>2822.4</v>
      </c>
      <c r="AR405" s="429">
        <v>0</v>
      </c>
      <c r="AS405" s="429">
        <v>0</v>
      </c>
      <c r="AT405" s="767">
        <v>2822.4</v>
      </c>
      <c r="AV405" s="761"/>
      <c r="AW405" s="230" t="s">
        <v>394</v>
      </c>
      <c r="AX405" s="429">
        <v>2008.2</v>
      </c>
      <c r="AY405" s="429">
        <v>297.3</v>
      </c>
      <c r="AZ405" s="429">
        <v>70.5</v>
      </c>
      <c r="BA405" s="429">
        <v>387</v>
      </c>
      <c r="BB405" s="429">
        <v>2763</v>
      </c>
      <c r="BC405" s="429">
        <v>0</v>
      </c>
      <c r="BD405" s="429">
        <v>0</v>
      </c>
      <c r="BE405" s="767">
        <v>2763</v>
      </c>
      <c r="BG405" s="761"/>
      <c r="BH405" s="230" t="s">
        <v>394</v>
      </c>
      <c r="BI405" s="429">
        <v>2252.6</v>
      </c>
      <c r="BJ405" s="429">
        <v>358.2</v>
      </c>
      <c r="BK405" s="429">
        <v>79.2</v>
      </c>
      <c r="BL405" s="429">
        <v>471.9</v>
      </c>
      <c r="BM405" s="429">
        <v>3161.9</v>
      </c>
      <c r="BN405" s="429">
        <v>0</v>
      </c>
      <c r="BO405" s="429">
        <v>0</v>
      </c>
      <c r="BP405" s="767">
        <v>3161.9</v>
      </c>
      <c r="BR405" s="761"/>
      <c r="BS405" s="230" t="s">
        <v>394</v>
      </c>
      <c r="BT405" s="429">
        <v>2762</v>
      </c>
      <c r="BU405" s="429">
        <v>445.8</v>
      </c>
      <c r="BV405" s="429">
        <v>89.7</v>
      </c>
      <c r="BW405" s="429">
        <v>542.9</v>
      </c>
      <c r="BX405" s="429">
        <v>3840.4</v>
      </c>
      <c r="BY405" s="429">
        <v>0</v>
      </c>
      <c r="BZ405" s="429">
        <v>0</v>
      </c>
      <c r="CA405" s="767">
        <v>3840.4</v>
      </c>
      <c r="CC405" s="761"/>
      <c r="CD405" s="230" t="s">
        <v>394</v>
      </c>
      <c r="CE405" s="429">
        <v>2330.3000000000002</v>
      </c>
      <c r="CF405" s="429">
        <v>328.6</v>
      </c>
      <c r="CG405" s="429">
        <v>80.8</v>
      </c>
      <c r="CH405" s="429">
        <v>436.5</v>
      </c>
      <c r="CI405" s="429">
        <v>3176.2</v>
      </c>
      <c r="CJ405" s="429">
        <v>0</v>
      </c>
      <c r="CK405" s="429">
        <v>0</v>
      </c>
      <c r="CL405" s="767">
        <v>3176.2</v>
      </c>
      <c r="CN405" s="761"/>
      <c r="CO405" s="230" t="s">
        <v>394</v>
      </c>
      <c r="CP405" s="429">
        <v>2199</v>
      </c>
      <c r="CQ405" s="429">
        <v>323.7</v>
      </c>
      <c r="CR405" s="429">
        <v>86</v>
      </c>
      <c r="CS405" s="429">
        <v>426.8</v>
      </c>
      <c r="CT405" s="429">
        <v>3035.5</v>
      </c>
      <c r="CU405" s="429">
        <v>0</v>
      </c>
      <c r="CV405" s="429">
        <v>0</v>
      </c>
      <c r="CW405" s="767">
        <v>3035.5</v>
      </c>
      <c r="CY405" s="761"/>
      <c r="CZ405" s="230" t="s">
        <v>394</v>
      </c>
      <c r="DA405" s="429">
        <v>2313.1</v>
      </c>
      <c r="DB405" s="429">
        <v>319.7</v>
      </c>
      <c r="DC405" s="429">
        <v>87.1</v>
      </c>
      <c r="DD405" s="429">
        <v>535.6</v>
      </c>
      <c r="DE405" s="429">
        <v>3255.5</v>
      </c>
      <c r="DF405" s="429">
        <v>0</v>
      </c>
      <c r="DG405" s="429">
        <v>0</v>
      </c>
      <c r="DH405" s="767">
        <v>3255.5</v>
      </c>
      <c r="DJ405" s="761"/>
      <c r="DK405" s="230" t="s">
        <v>394</v>
      </c>
      <c r="DL405" s="429">
        <v>2335</v>
      </c>
      <c r="DM405" s="429">
        <v>317.5</v>
      </c>
      <c r="DN405" s="429">
        <v>90.3</v>
      </c>
      <c r="DO405" s="429">
        <v>496.2</v>
      </c>
      <c r="DP405" s="429">
        <v>3239</v>
      </c>
      <c r="DQ405" s="429">
        <v>0</v>
      </c>
      <c r="DR405" s="429">
        <v>0</v>
      </c>
      <c r="DS405" s="767">
        <v>3239</v>
      </c>
      <c r="DU405" s="761"/>
      <c r="DV405" s="230" t="s">
        <v>394</v>
      </c>
      <c r="DW405" s="429">
        <v>2316.8000000000002</v>
      </c>
      <c r="DX405" s="429">
        <v>335.3</v>
      </c>
      <c r="DY405" s="429">
        <v>87.4</v>
      </c>
      <c r="DZ405" s="429">
        <v>480.9</v>
      </c>
      <c r="EA405" s="429">
        <v>3220.4</v>
      </c>
      <c r="EB405" s="429">
        <v>0</v>
      </c>
      <c r="EC405" s="429">
        <v>0</v>
      </c>
      <c r="ED405" s="767">
        <v>3220.4</v>
      </c>
      <c r="EF405" s="761"/>
      <c r="EG405" s="230" t="s">
        <v>394</v>
      </c>
      <c r="EH405" s="429">
        <v>2341.6999999999998</v>
      </c>
      <c r="EI405" s="429">
        <v>332.6</v>
      </c>
      <c r="EJ405" s="429">
        <v>86</v>
      </c>
      <c r="EK405" s="429">
        <v>565.9</v>
      </c>
      <c r="EL405" s="429">
        <v>3326.2</v>
      </c>
      <c r="EM405" s="429">
        <v>0</v>
      </c>
      <c r="EN405" s="429">
        <v>0</v>
      </c>
      <c r="EO405" s="767">
        <v>3326.2</v>
      </c>
      <c r="EQ405" s="761"/>
      <c r="ER405" s="230" t="s">
        <v>394</v>
      </c>
      <c r="ES405" s="429">
        <v>2288.3000000000002</v>
      </c>
      <c r="ET405" s="429">
        <v>358.6</v>
      </c>
      <c r="EU405" s="429">
        <v>87.7</v>
      </c>
      <c r="EV405" s="429">
        <v>560</v>
      </c>
      <c r="EW405" s="429">
        <v>3294.6</v>
      </c>
      <c r="EX405" s="429">
        <v>0</v>
      </c>
      <c r="EY405" s="429">
        <v>0</v>
      </c>
      <c r="EZ405" s="767">
        <v>3294.6</v>
      </c>
    </row>
    <row r="406" spans="2:156">
      <c r="B406" s="361"/>
      <c r="C406" s="372" t="s">
        <v>393</v>
      </c>
      <c r="D406" s="392">
        <v>0</v>
      </c>
      <c r="E406" s="392">
        <v>80.499999999999986</v>
      </c>
      <c r="F406" s="392">
        <v>208.59999999999997</v>
      </c>
      <c r="G406" s="392">
        <v>11347.099999999999</v>
      </c>
      <c r="H406" s="392">
        <v>11636.2</v>
      </c>
      <c r="I406" s="392">
        <v>0</v>
      </c>
      <c r="J406" s="392">
        <v>565.49999999999989</v>
      </c>
      <c r="K406" s="391">
        <v>12201.7</v>
      </c>
      <c r="L406" s="612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761"/>
      <c r="AA406" s="230" t="s">
        <v>603</v>
      </c>
      <c r="AB406" s="429">
        <v>0</v>
      </c>
      <c r="AC406" s="429">
        <v>9.1</v>
      </c>
      <c r="AD406" s="429">
        <v>17.600000000000001</v>
      </c>
      <c r="AE406" s="429">
        <v>1198.8</v>
      </c>
      <c r="AF406" s="429">
        <v>1225.5</v>
      </c>
      <c r="AG406" s="429">
        <v>0</v>
      </c>
      <c r="AH406" s="429">
        <v>36.6</v>
      </c>
      <c r="AI406" s="767">
        <v>1262.0999999999999</v>
      </c>
      <c r="AK406" s="761"/>
      <c r="AL406" s="230" t="s">
        <v>393</v>
      </c>
      <c r="AM406" s="429">
        <v>0</v>
      </c>
      <c r="AN406" s="429">
        <v>6.1</v>
      </c>
      <c r="AO406" s="429">
        <v>14</v>
      </c>
      <c r="AP406" s="429">
        <v>893.1</v>
      </c>
      <c r="AQ406" s="429">
        <v>913.2</v>
      </c>
      <c r="AR406" s="429">
        <v>0</v>
      </c>
      <c r="AS406" s="429">
        <v>51.6</v>
      </c>
      <c r="AT406" s="767">
        <v>964.8</v>
      </c>
      <c r="AV406" s="761"/>
      <c r="AW406" s="230" t="s">
        <v>393</v>
      </c>
      <c r="AX406" s="429">
        <v>0</v>
      </c>
      <c r="AY406" s="429">
        <v>6.2</v>
      </c>
      <c r="AZ406" s="429">
        <v>34.1</v>
      </c>
      <c r="BA406" s="429">
        <v>908.1</v>
      </c>
      <c r="BB406" s="429">
        <v>948.4</v>
      </c>
      <c r="BC406" s="429">
        <v>0</v>
      </c>
      <c r="BD406" s="429">
        <v>46</v>
      </c>
      <c r="BE406" s="767">
        <v>994.4</v>
      </c>
      <c r="BG406" s="761"/>
      <c r="BH406" s="230" t="s">
        <v>603</v>
      </c>
      <c r="BI406" s="429">
        <v>0</v>
      </c>
      <c r="BJ406" s="429">
        <v>5.7</v>
      </c>
      <c r="BK406" s="429">
        <v>14.1</v>
      </c>
      <c r="BL406" s="429">
        <v>910.6</v>
      </c>
      <c r="BM406" s="429">
        <v>930.4</v>
      </c>
      <c r="BN406" s="429">
        <v>0</v>
      </c>
      <c r="BO406" s="429">
        <v>48.9</v>
      </c>
      <c r="BP406" s="767">
        <v>979.3</v>
      </c>
      <c r="BR406" s="761"/>
      <c r="BS406" s="230" t="s">
        <v>393</v>
      </c>
      <c r="BT406" s="429">
        <v>0</v>
      </c>
      <c r="BU406" s="429">
        <v>6.1</v>
      </c>
      <c r="BV406" s="429">
        <v>14.4</v>
      </c>
      <c r="BW406" s="429">
        <v>913.1</v>
      </c>
      <c r="BX406" s="429">
        <v>933.6</v>
      </c>
      <c r="BY406" s="429">
        <v>0</v>
      </c>
      <c r="BZ406" s="429">
        <v>41</v>
      </c>
      <c r="CA406" s="767">
        <v>974.6</v>
      </c>
      <c r="CC406" s="761"/>
      <c r="CD406" s="230" t="s">
        <v>393</v>
      </c>
      <c r="CE406" s="429">
        <v>0</v>
      </c>
      <c r="CF406" s="429">
        <v>4</v>
      </c>
      <c r="CG406" s="429">
        <v>40.4</v>
      </c>
      <c r="CH406" s="429">
        <v>872.2</v>
      </c>
      <c r="CI406" s="429">
        <v>916.6</v>
      </c>
      <c r="CJ406" s="429">
        <v>0</v>
      </c>
      <c r="CK406" s="429">
        <v>45.7</v>
      </c>
      <c r="CL406" s="767">
        <v>962.3</v>
      </c>
      <c r="CN406" s="761"/>
      <c r="CO406" s="230" t="s">
        <v>393</v>
      </c>
      <c r="CP406" s="429">
        <v>0</v>
      </c>
      <c r="CQ406" s="429">
        <v>10.5</v>
      </c>
      <c r="CR406" s="429">
        <v>7.7</v>
      </c>
      <c r="CS406" s="429">
        <v>1212</v>
      </c>
      <c r="CT406" s="429">
        <v>1230.2</v>
      </c>
      <c r="CU406" s="429">
        <v>0</v>
      </c>
      <c r="CV406" s="429">
        <v>68.5</v>
      </c>
      <c r="CW406" s="767">
        <v>1298.7</v>
      </c>
      <c r="CY406" s="761"/>
      <c r="CZ406" s="230" t="s">
        <v>393</v>
      </c>
      <c r="DA406" s="429">
        <v>0</v>
      </c>
      <c r="DB406" s="429">
        <v>6.1</v>
      </c>
      <c r="DC406" s="429">
        <v>25.1</v>
      </c>
      <c r="DD406" s="429">
        <v>879.8</v>
      </c>
      <c r="DE406" s="429">
        <v>911</v>
      </c>
      <c r="DF406" s="429">
        <v>0</v>
      </c>
      <c r="DG406" s="429">
        <v>39.200000000000003</v>
      </c>
      <c r="DH406" s="767">
        <v>950.2</v>
      </c>
      <c r="DJ406" s="761"/>
      <c r="DK406" s="230" t="s">
        <v>393</v>
      </c>
      <c r="DL406" s="429">
        <v>0</v>
      </c>
      <c r="DM406" s="429">
        <v>7.8</v>
      </c>
      <c r="DN406" s="429">
        <v>14</v>
      </c>
      <c r="DO406" s="429">
        <v>888.7</v>
      </c>
      <c r="DP406" s="429">
        <v>910.5</v>
      </c>
      <c r="DQ406" s="429">
        <v>0</v>
      </c>
      <c r="DR406" s="429">
        <v>45.4</v>
      </c>
      <c r="DS406" s="767">
        <v>955.9</v>
      </c>
      <c r="DU406" s="761"/>
      <c r="DV406" s="230" t="s">
        <v>393</v>
      </c>
      <c r="DW406" s="429">
        <v>0</v>
      </c>
      <c r="DX406" s="429">
        <v>6.1</v>
      </c>
      <c r="DY406" s="429">
        <v>13.7</v>
      </c>
      <c r="DZ406" s="429">
        <v>889.8</v>
      </c>
      <c r="EA406" s="429">
        <v>909.6</v>
      </c>
      <c r="EB406" s="429">
        <v>0</v>
      </c>
      <c r="EC406" s="429">
        <v>45.4</v>
      </c>
      <c r="ED406" s="767">
        <v>955</v>
      </c>
      <c r="EF406" s="761"/>
      <c r="EG406" s="230" t="s">
        <v>393</v>
      </c>
      <c r="EH406" s="429">
        <v>0</v>
      </c>
      <c r="EI406" s="429">
        <v>6.3</v>
      </c>
      <c r="EJ406" s="429">
        <v>13.2</v>
      </c>
      <c r="EK406" s="429">
        <v>880.3</v>
      </c>
      <c r="EL406" s="429">
        <v>899.8</v>
      </c>
      <c r="EM406" s="429">
        <v>0</v>
      </c>
      <c r="EN406" s="429">
        <v>46.4</v>
      </c>
      <c r="EO406" s="767">
        <v>946.2</v>
      </c>
      <c r="EQ406" s="761"/>
      <c r="ER406" s="230" t="s">
        <v>393</v>
      </c>
      <c r="ES406" s="429">
        <v>0</v>
      </c>
      <c r="ET406" s="429">
        <v>6.5</v>
      </c>
      <c r="EU406" s="429">
        <v>0.3</v>
      </c>
      <c r="EV406" s="429">
        <v>900.6</v>
      </c>
      <c r="EW406" s="429">
        <v>907.4</v>
      </c>
      <c r="EX406" s="429">
        <v>0</v>
      </c>
      <c r="EY406" s="429">
        <v>50.8</v>
      </c>
      <c r="EZ406" s="767">
        <v>958.2</v>
      </c>
    </row>
    <row r="407" spans="2:156">
      <c r="B407" s="361"/>
      <c r="C407" s="372" t="s">
        <v>392</v>
      </c>
      <c r="D407" s="392">
        <v>258</v>
      </c>
      <c r="E407" s="392">
        <v>658.69999999999993</v>
      </c>
      <c r="F407" s="392">
        <v>447.7</v>
      </c>
      <c r="G407" s="392">
        <v>141.29999999999998</v>
      </c>
      <c r="H407" s="392">
        <v>1505.6999999999998</v>
      </c>
      <c r="I407" s="392">
        <v>0</v>
      </c>
      <c r="J407" s="392">
        <v>0</v>
      </c>
      <c r="K407" s="391">
        <v>1505.6999999999998</v>
      </c>
      <c r="L407" s="612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761"/>
      <c r="AA407" s="230" t="s">
        <v>392</v>
      </c>
      <c r="AB407" s="429">
        <v>2.9</v>
      </c>
      <c r="AC407" s="429">
        <v>44</v>
      </c>
      <c r="AD407" s="429">
        <v>54.7</v>
      </c>
      <c r="AE407" s="429">
        <v>8.6</v>
      </c>
      <c r="AF407" s="429">
        <v>110.2</v>
      </c>
      <c r="AG407" s="429">
        <v>0</v>
      </c>
      <c r="AH407" s="429">
        <v>0</v>
      </c>
      <c r="AI407" s="767">
        <v>110.2</v>
      </c>
      <c r="AK407" s="761"/>
      <c r="AL407" s="230" t="s">
        <v>392</v>
      </c>
      <c r="AM407" s="429">
        <v>18.899999999999999</v>
      </c>
      <c r="AN407" s="429">
        <v>60.6</v>
      </c>
      <c r="AO407" s="429">
        <v>26.8</v>
      </c>
      <c r="AP407" s="429">
        <v>16.3</v>
      </c>
      <c r="AQ407" s="429">
        <v>122.6</v>
      </c>
      <c r="AR407" s="429">
        <v>0</v>
      </c>
      <c r="AS407" s="429">
        <v>0</v>
      </c>
      <c r="AT407" s="767">
        <v>122.6</v>
      </c>
      <c r="AV407" s="761"/>
      <c r="AW407" s="230" t="s">
        <v>392</v>
      </c>
      <c r="AX407" s="429">
        <v>137.69999999999999</v>
      </c>
      <c r="AY407" s="429">
        <v>69</v>
      </c>
      <c r="AZ407" s="429">
        <v>37.299999999999997</v>
      </c>
      <c r="BA407" s="429">
        <v>8.6999999999999993</v>
      </c>
      <c r="BB407" s="429">
        <v>252.7</v>
      </c>
      <c r="BC407" s="429">
        <v>0</v>
      </c>
      <c r="BD407" s="429">
        <v>0</v>
      </c>
      <c r="BE407" s="767">
        <v>252.7</v>
      </c>
      <c r="BG407" s="761"/>
      <c r="BH407" s="230" t="s">
        <v>392</v>
      </c>
      <c r="BI407" s="429">
        <v>3.1</v>
      </c>
      <c r="BJ407" s="429">
        <v>66.099999999999994</v>
      </c>
      <c r="BK407" s="429">
        <v>46.7</v>
      </c>
      <c r="BL407" s="429">
        <v>16.8</v>
      </c>
      <c r="BM407" s="429">
        <v>132.69999999999999</v>
      </c>
      <c r="BN407" s="429">
        <v>0</v>
      </c>
      <c r="BO407" s="429">
        <v>0</v>
      </c>
      <c r="BP407" s="767">
        <v>132.69999999999999</v>
      </c>
      <c r="BR407" s="761"/>
      <c r="BS407" s="230" t="s">
        <v>392</v>
      </c>
      <c r="BT407" s="429">
        <v>20.399999999999999</v>
      </c>
      <c r="BU407" s="429">
        <v>62.2</v>
      </c>
      <c r="BV407" s="429">
        <v>26.1</v>
      </c>
      <c r="BW407" s="429">
        <v>27.6</v>
      </c>
      <c r="BX407" s="429">
        <v>136.30000000000001</v>
      </c>
      <c r="BY407" s="429">
        <v>0</v>
      </c>
      <c r="BZ407" s="429">
        <v>0</v>
      </c>
      <c r="CA407" s="767">
        <v>136.30000000000001</v>
      </c>
      <c r="CC407" s="761"/>
      <c r="CD407" s="230" t="s">
        <v>392</v>
      </c>
      <c r="CE407" s="429">
        <v>18.2</v>
      </c>
      <c r="CF407" s="429">
        <v>63.2</v>
      </c>
      <c r="CG407" s="429">
        <v>39.4</v>
      </c>
      <c r="CH407" s="429">
        <v>11.8</v>
      </c>
      <c r="CI407" s="429">
        <v>132.6</v>
      </c>
      <c r="CJ407" s="429">
        <v>0</v>
      </c>
      <c r="CK407" s="429">
        <v>0</v>
      </c>
      <c r="CL407" s="767">
        <v>132.6</v>
      </c>
      <c r="CN407" s="761"/>
      <c r="CO407" s="230" t="s">
        <v>392</v>
      </c>
      <c r="CP407" s="429">
        <v>3.8</v>
      </c>
      <c r="CQ407" s="429">
        <v>92.8</v>
      </c>
      <c r="CR407" s="429">
        <v>37.700000000000003</v>
      </c>
      <c r="CS407" s="429">
        <v>3.9</v>
      </c>
      <c r="CT407" s="429">
        <v>138.19999999999999</v>
      </c>
      <c r="CU407" s="429">
        <v>0</v>
      </c>
      <c r="CV407" s="429">
        <v>0</v>
      </c>
      <c r="CW407" s="767">
        <v>138.19999999999999</v>
      </c>
      <c r="CY407" s="761"/>
      <c r="CZ407" s="230" t="s">
        <v>392</v>
      </c>
      <c r="DA407" s="429">
        <v>2.2999999999999998</v>
      </c>
      <c r="DB407" s="429">
        <v>43</v>
      </c>
      <c r="DC407" s="429">
        <v>34.1</v>
      </c>
      <c r="DD407" s="429">
        <v>4.8</v>
      </c>
      <c r="DE407" s="429">
        <v>84.2</v>
      </c>
      <c r="DF407" s="429">
        <v>0</v>
      </c>
      <c r="DG407" s="429">
        <v>0</v>
      </c>
      <c r="DH407" s="767">
        <v>84.2</v>
      </c>
      <c r="DJ407" s="761"/>
      <c r="DK407" s="230" t="s">
        <v>392</v>
      </c>
      <c r="DL407" s="429">
        <v>33.200000000000003</v>
      </c>
      <c r="DM407" s="429">
        <v>44.9</v>
      </c>
      <c r="DN407" s="429">
        <v>34.9</v>
      </c>
      <c r="DO407" s="429">
        <v>24.3</v>
      </c>
      <c r="DP407" s="429">
        <v>137.30000000000001</v>
      </c>
      <c r="DQ407" s="429">
        <v>0</v>
      </c>
      <c r="DR407" s="429">
        <v>0</v>
      </c>
      <c r="DS407" s="767">
        <v>137.30000000000001</v>
      </c>
      <c r="DU407" s="761"/>
      <c r="DV407" s="230" t="s">
        <v>392</v>
      </c>
      <c r="DW407" s="429">
        <v>4.4000000000000004</v>
      </c>
      <c r="DX407" s="429">
        <v>53.1</v>
      </c>
      <c r="DY407" s="429">
        <v>35.4</v>
      </c>
      <c r="DZ407" s="429">
        <v>3.2</v>
      </c>
      <c r="EA407" s="429">
        <v>96.1</v>
      </c>
      <c r="EB407" s="429">
        <v>0</v>
      </c>
      <c r="EC407" s="429">
        <v>0</v>
      </c>
      <c r="ED407" s="767">
        <v>96.1</v>
      </c>
      <c r="EF407" s="761"/>
      <c r="EG407" s="230" t="s">
        <v>392</v>
      </c>
      <c r="EH407" s="429">
        <v>5.2</v>
      </c>
      <c r="EI407" s="429">
        <v>29.8</v>
      </c>
      <c r="EJ407" s="429">
        <v>30</v>
      </c>
      <c r="EK407" s="429">
        <v>5.6</v>
      </c>
      <c r="EL407" s="429">
        <v>70.599999999999994</v>
      </c>
      <c r="EM407" s="429">
        <v>0</v>
      </c>
      <c r="EN407" s="429">
        <v>0</v>
      </c>
      <c r="EO407" s="767">
        <v>70.599999999999994</v>
      </c>
      <c r="EQ407" s="761"/>
      <c r="ER407" s="230" t="s">
        <v>392</v>
      </c>
      <c r="ES407" s="429">
        <v>7.9</v>
      </c>
      <c r="ET407" s="429">
        <v>30</v>
      </c>
      <c r="EU407" s="429">
        <v>44.6</v>
      </c>
      <c r="EV407" s="429">
        <v>9.6999999999999993</v>
      </c>
      <c r="EW407" s="429">
        <v>92.2</v>
      </c>
      <c r="EX407" s="429">
        <v>0</v>
      </c>
      <c r="EY407" s="429">
        <v>0</v>
      </c>
      <c r="EZ407" s="767">
        <v>92.2</v>
      </c>
    </row>
    <row r="408" spans="2:156">
      <c r="B408" s="361"/>
      <c r="C408" s="372" t="s">
        <v>391</v>
      </c>
      <c r="D408" s="392">
        <v>0.2</v>
      </c>
      <c r="E408" s="392">
        <v>66.099999999999994</v>
      </c>
      <c r="F408" s="392">
        <v>83.000000000000014</v>
      </c>
      <c r="G408" s="392">
        <v>0</v>
      </c>
      <c r="H408" s="392">
        <v>149.30000000000001</v>
      </c>
      <c r="I408" s="392">
        <v>0</v>
      </c>
      <c r="J408" s="392">
        <v>0</v>
      </c>
      <c r="K408" s="391">
        <v>149.30000000000001</v>
      </c>
      <c r="L408" s="612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761"/>
      <c r="AA408" s="230" t="s">
        <v>391</v>
      </c>
      <c r="AB408" s="429">
        <v>0</v>
      </c>
      <c r="AC408" s="429">
        <v>5.3</v>
      </c>
      <c r="AD408" s="429">
        <v>2.8</v>
      </c>
      <c r="AE408" s="429">
        <v>0</v>
      </c>
      <c r="AF408" s="429">
        <v>8.1</v>
      </c>
      <c r="AG408" s="429">
        <v>0</v>
      </c>
      <c r="AH408" s="429">
        <v>0</v>
      </c>
      <c r="AI408" s="767">
        <v>8.1</v>
      </c>
      <c r="AK408" s="761"/>
      <c r="AL408" s="230" t="s">
        <v>391</v>
      </c>
      <c r="AM408" s="429">
        <v>0</v>
      </c>
      <c r="AN408" s="429">
        <v>4.3</v>
      </c>
      <c r="AO408" s="429">
        <v>7</v>
      </c>
      <c r="AP408" s="429">
        <v>0</v>
      </c>
      <c r="AQ408" s="429">
        <v>11.3</v>
      </c>
      <c r="AR408" s="429">
        <v>0</v>
      </c>
      <c r="AS408" s="429">
        <v>0</v>
      </c>
      <c r="AT408" s="767">
        <v>11.3</v>
      </c>
      <c r="AV408" s="761"/>
      <c r="AW408" s="230" t="s">
        <v>391</v>
      </c>
      <c r="AX408" s="429">
        <v>0</v>
      </c>
      <c r="AY408" s="429">
        <v>7.5</v>
      </c>
      <c r="AZ408" s="429">
        <v>5.5</v>
      </c>
      <c r="BA408" s="429">
        <v>0</v>
      </c>
      <c r="BB408" s="429">
        <v>13</v>
      </c>
      <c r="BC408" s="429">
        <v>0</v>
      </c>
      <c r="BD408" s="429">
        <v>0</v>
      </c>
      <c r="BE408" s="767">
        <v>13</v>
      </c>
      <c r="BG408" s="761"/>
      <c r="BH408" s="230" t="s">
        <v>391</v>
      </c>
      <c r="BI408" s="429">
        <v>0</v>
      </c>
      <c r="BJ408" s="429">
        <v>5.2</v>
      </c>
      <c r="BK408" s="429">
        <v>2.4</v>
      </c>
      <c r="BL408" s="429">
        <v>0</v>
      </c>
      <c r="BM408" s="429">
        <v>7.6</v>
      </c>
      <c r="BN408" s="429">
        <v>0</v>
      </c>
      <c r="BO408" s="429">
        <v>0</v>
      </c>
      <c r="BP408" s="767">
        <v>7.6</v>
      </c>
      <c r="BR408" s="761"/>
      <c r="BS408" s="230" t="s">
        <v>391</v>
      </c>
      <c r="BT408" s="429">
        <v>0</v>
      </c>
      <c r="BU408" s="429">
        <v>5</v>
      </c>
      <c r="BV408" s="429">
        <v>10.9</v>
      </c>
      <c r="BW408" s="429">
        <v>0</v>
      </c>
      <c r="BX408" s="429">
        <v>15.9</v>
      </c>
      <c r="BY408" s="429">
        <v>0</v>
      </c>
      <c r="BZ408" s="429">
        <v>0</v>
      </c>
      <c r="CA408" s="767">
        <v>15.9</v>
      </c>
      <c r="CC408" s="761"/>
      <c r="CD408" s="230" t="s">
        <v>391</v>
      </c>
      <c r="CE408" s="429">
        <v>0</v>
      </c>
      <c r="CF408" s="429">
        <v>4.5</v>
      </c>
      <c r="CG408" s="429">
        <v>13.9</v>
      </c>
      <c r="CH408" s="429">
        <v>0</v>
      </c>
      <c r="CI408" s="429">
        <v>18.399999999999999</v>
      </c>
      <c r="CJ408" s="429">
        <v>0</v>
      </c>
      <c r="CK408" s="429">
        <v>0</v>
      </c>
      <c r="CL408" s="767">
        <v>18.399999999999999</v>
      </c>
      <c r="CN408" s="761"/>
      <c r="CO408" s="230" t="s">
        <v>391</v>
      </c>
      <c r="CP408" s="429">
        <v>0</v>
      </c>
      <c r="CQ408" s="429">
        <v>5.4</v>
      </c>
      <c r="CR408" s="429">
        <v>3</v>
      </c>
      <c r="CS408" s="429">
        <v>0</v>
      </c>
      <c r="CT408" s="429">
        <v>8.4</v>
      </c>
      <c r="CU408" s="429">
        <v>0</v>
      </c>
      <c r="CV408" s="429">
        <v>0</v>
      </c>
      <c r="CW408" s="767">
        <v>8.4</v>
      </c>
      <c r="CY408" s="761"/>
      <c r="CZ408" s="230" t="s">
        <v>391</v>
      </c>
      <c r="DA408" s="429">
        <v>0</v>
      </c>
      <c r="DB408" s="429">
        <v>4.8</v>
      </c>
      <c r="DC408" s="429">
        <v>2.6</v>
      </c>
      <c r="DD408" s="429">
        <v>0</v>
      </c>
      <c r="DE408" s="429">
        <v>7.4</v>
      </c>
      <c r="DF408" s="429">
        <v>0</v>
      </c>
      <c r="DG408" s="429">
        <v>0</v>
      </c>
      <c r="DH408" s="767">
        <v>7.4</v>
      </c>
      <c r="DJ408" s="761"/>
      <c r="DK408" s="230" t="s">
        <v>391</v>
      </c>
      <c r="DL408" s="429">
        <v>0.1</v>
      </c>
      <c r="DM408" s="429">
        <v>6.3</v>
      </c>
      <c r="DN408" s="429">
        <v>3.7</v>
      </c>
      <c r="DO408" s="429">
        <v>0</v>
      </c>
      <c r="DP408" s="429">
        <v>10.1</v>
      </c>
      <c r="DQ408" s="429">
        <v>0</v>
      </c>
      <c r="DR408" s="429">
        <v>0</v>
      </c>
      <c r="DS408" s="767">
        <v>10.1</v>
      </c>
      <c r="DU408" s="761"/>
      <c r="DV408" s="230" t="s">
        <v>391</v>
      </c>
      <c r="DW408" s="429">
        <v>0</v>
      </c>
      <c r="DX408" s="429">
        <v>6.1</v>
      </c>
      <c r="DY408" s="429">
        <v>13.3</v>
      </c>
      <c r="DZ408" s="429">
        <v>0</v>
      </c>
      <c r="EA408" s="429">
        <v>19.399999999999999</v>
      </c>
      <c r="EB408" s="429">
        <v>0</v>
      </c>
      <c r="EC408" s="429">
        <v>0</v>
      </c>
      <c r="ED408" s="767">
        <v>19.399999999999999</v>
      </c>
      <c r="EF408" s="761"/>
      <c r="EG408" s="230" t="s">
        <v>391</v>
      </c>
      <c r="EH408" s="429">
        <v>0.1</v>
      </c>
      <c r="EI408" s="429">
        <v>6.8</v>
      </c>
      <c r="EJ408" s="429">
        <v>10.4</v>
      </c>
      <c r="EK408" s="429">
        <v>0</v>
      </c>
      <c r="EL408" s="429">
        <v>17.3</v>
      </c>
      <c r="EM408" s="429">
        <v>0</v>
      </c>
      <c r="EN408" s="429">
        <v>0</v>
      </c>
      <c r="EO408" s="767">
        <v>17.3</v>
      </c>
      <c r="EQ408" s="761"/>
      <c r="ER408" s="230" t="s">
        <v>391</v>
      </c>
      <c r="ES408" s="429">
        <v>0</v>
      </c>
      <c r="ET408" s="429">
        <v>4.9000000000000004</v>
      </c>
      <c r="EU408" s="429">
        <v>7.5</v>
      </c>
      <c r="EV408" s="429">
        <v>0</v>
      </c>
      <c r="EW408" s="429">
        <v>12.4</v>
      </c>
      <c r="EX408" s="429">
        <v>0</v>
      </c>
      <c r="EY408" s="429">
        <v>0</v>
      </c>
      <c r="EZ408" s="767">
        <v>12.4</v>
      </c>
    </row>
    <row r="409" spans="2:156">
      <c r="B409" s="361"/>
      <c r="C409" s="372" t="s">
        <v>390</v>
      </c>
      <c r="D409" s="392">
        <v>0</v>
      </c>
      <c r="E409" s="392">
        <v>0</v>
      </c>
      <c r="F409" s="392">
        <v>0</v>
      </c>
      <c r="G409" s="392">
        <v>0</v>
      </c>
      <c r="H409" s="392">
        <v>0</v>
      </c>
      <c r="I409" s="392">
        <v>0</v>
      </c>
      <c r="J409" s="392">
        <v>0</v>
      </c>
      <c r="K409" s="391">
        <v>0</v>
      </c>
      <c r="L409" s="612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761"/>
      <c r="AA409" s="230" t="s">
        <v>390</v>
      </c>
      <c r="AB409" s="429">
        <v>0</v>
      </c>
      <c r="AC409" s="429">
        <v>0</v>
      </c>
      <c r="AD409" s="429">
        <v>0</v>
      </c>
      <c r="AE409" s="429">
        <v>0</v>
      </c>
      <c r="AF409" s="429">
        <v>0</v>
      </c>
      <c r="AG409" s="429">
        <v>0</v>
      </c>
      <c r="AH409" s="429">
        <v>0</v>
      </c>
      <c r="AI409" s="767">
        <v>0</v>
      </c>
      <c r="AK409" s="761"/>
      <c r="AL409" s="230" t="s">
        <v>390</v>
      </c>
      <c r="AM409" s="429">
        <v>0</v>
      </c>
      <c r="AN409" s="429">
        <v>0</v>
      </c>
      <c r="AO409" s="429">
        <v>0</v>
      </c>
      <c r="AP409" s="429">
        <v>0</v>
      </c>
      <c r="AQ409" s="429">
        <v>0</v>
      </c>
      <c r="AR409" s="429">
        <v>0</v>
      </c>
      <c r="AS409" s="429">
        <v>0</v>
      </c>
      <c r="AT409" s="767">
        <v>0</v>
      </c>
      <c r="AV409" s="761"/>
      <c r="AW409" s="230" t="s">
        <v>390</v>
      </c>
      <c r="AX409" s="429">
        <v>0</v>
      </c>
      <c r="AY409" s="429">
        <v>0</v>
      </c>
      <c r="AZ409" s="429">
        <v>0</v>
      </c>
      <c r="BA409" s="429">
        <v>0</v>
      </c>
      <c r="BB409" s="429">
        <v>0</v>
      </c>
      <c r="BC409" s="429">
        <v>0</v>
      </c>
      <c r="BD409" s="429">
        <v>0</v>
      </c>
      <c r="BE409" s="767">
        <v>0</v>
      </c>
      <c r="BG409" s="761"/>
      <c r="BH409" s="230" t="s">
        <v>390</v>
      </c>
      <c r="BI409" s="429">
        <v>0</v>
      </c>
      <c r="BJ409" s="429">
        <v>0</v>
      </c>
      <c r="BK409" s="429">
        <v>0</v>
      </c>
      <c r="BL409" s="429">
        <v>0</v>
      </c>
      <c r="BM409" s="429">
        <v>0</v>
      </c>
      <c r="BN409" s="429">
        <v>0</v>
      </c>
      <c r="BO409" s="429">
        <v>0</v>
      </c>
      <c r="BP409" s="767">
        <v>0</v>
      </c>
      <c r="BR409" s="761"/>
      <c r="BS409" s="230" t="s">
        <v>390</v>
      </c>
      <c r="BT409" s="429">
        <v>0</v>
      </c>
      <c r="BU409" s="429">
        <v>0</v>
      </c>
      <c r="BV409" s="429">
        <v>0</v>
      </c>
      <c r="BW409" s="429">
        <v>0</v>
      </c>
      <c r="BX409" s="429">
        <v>0</v>
      </c>
      <c r="BY409" s="429">
        <v>0</v>
      </c>
      <c r="BZ409" s="429">
        <v>0</v>
      </c>
      <c r="CA409" s="767">
        <v>0</v>
      </c>
      <c r="CC409" s="761"/>
      <c r="CD409" s="230" t="s">
        <v>390</v>
      </c>
      <c r="CE409" s="429">
        <v>0</v>
      </c>
      <c r="CF409" s="429">
        <v>0</v>
      </c>
      <c r="CG409" s="429">
        <v>0</v>
      </c>
      <c r="CH409" s="429">
        <v>0</v>
      </c>
      <c r="CI409" s="429">
        <v>0</v>
      </c>
      <c r="CJ409" s="429">
        <v>0</v>
      </c>
      <c r="CK409" s="429">
        <v>0</v>
      </c>
      <c r="CL409" s="767">
        <v>0</v>
      </c>
      <c r="CN409" s="761"/>
      <c r="CO409" s="230" t="s">
        <v>390</v>
      </c>
      <c r="CP409" s="429">
        <v>0</v>
      </c>
      <c r="CQ409" s="429">
        <v>0</v>
      </c>
      <c r="CR409" s="429">
        <v>0</v>
      </c>
      <c r="CS409" s="429">
        <v>0</v>
      </c>
      <c r="CT409" s="429">
        <v>0</v>
      </c>
      <c r="CU409" s="429">
        <v>0</v>
      </c>
      <c r="CV409" s="429">
        <v>0</v>
      </c>
      <c r="CW409" s="767">
        <v>0</v>
      </c>
      <c r="CY409" s="761"/>
      <c r="CZ409" s="230" t="s">
        <v>390</v>
      </c>
      <c r="DA409" s="429">
        <v>0</v>
      </c>
      <c r="DB409" s="429">
        <v>0</v>
      </c>
      <c r="DC409" s="429">
        <v>0</v>
      </c>
      <c r="DD409" s="429">
        <v>0</v>
      </c>
      <c r="DE409" s="429">
        <v>0</v>
      </c>
      <c r="DF409" s="429">
        <v>0</v>
      </c>
      <c r="DG409" s="429">
        <v>0</v>
      </c>
      <c r="DH409" s="767">
        <v>0</v>
      </c>
      <c r="DJ409" s="761"/>
      <c r="DK409" s="230" t="s">
        <v>390</v>
      </c>
      <c r="DL409" s="429">
        <v>0</v>
      </c>
      <c r="DM409" s="429">
        <v>0</v>
      </c>
      <c r="DN409" s="429">
        <v>0</v>
      </c>
      <c r="DO409" s="429">
        <v>0</v>
      </c>
      <c r="DP409" s="429">
        <v>0</v>
      </c>
      <c r="DQ409" s="429">
        <v>0</v>
      </c>
      <c r="DR409" s="429">
        <v>0</v>
      </c>
      <c r="DS409" s="767">
        <v>0</v>
      </c>
      <c r="DU409" s="761"/>
      <c r="DV409" s="230" t="s">
        <v>390</v>
      </c>
      <c r="DW409" s="429">
        <v>0</v>
      </c>
      <c r="DX409" s="429">
        <v>0</v>
      </c>
      <c r="DY409" s="429">
        <v>0</v>
      </c>
      <c r="DZ409" s="429">
        <v>0</v>
      </c>
      <c r="EA409" s="429">
        <v>0</v>
      </c>
      <c r="EB409" s="429">
        <v>0</v>
      </c>
      <c r="EC409" s="429">
        <v>0</v>
      </c>
      <c r="ED409" s="767">
        <v>0</v>
      </c>
      <c r="EF409" s="761"/>
      <c r="EG409" s="230" t="s">
        <v>390</v>
      </c>
      <c r="EH409" s="429">
        <v>0</v>
      </c>
      <c r="EI409" s="429">
        <v>0</v>
      </c>
      <c r="EJ409" s="429">
        <v>0</v>
      </c>
      <c r="EK409" s="429">
        <v>0</v>
      </c>
      <c r="EL409" s="429">
        <v>0</v>
      </c>
      <c r="EM409" s="429">
        <v>0</v>
      </c>
      <c r="EN409" s="429">
        <v>0</v>
      </c>
      <c r="EO409" s="767">
        <v>0</v>
      </c>
      <c r="EQ409" s="761"/>
      <c r="ER409" s="230" t="s">
        <v>390</v>
      </c>
      <c r="ES409" s="429">
        <v>0</v>
      </c>
      <c r="ET409" s="429">
        <v>0</v>
      </c>
      <c r="EU409" s="429">
        <v>0</v>
      </c>
      <c r="EV409" s="429">
        <v>0</v>
      </c>
      <c r="EW409" s="429">
        <v>0</v>
      </c>
      <c r="EX409" s="429">
        <v>0</v>
      </c>
      <c r="EY409" s="429">
        <v>0</v>
      </c>
      <c r="EZ409" s="767">
        <v>0</v>
      </c>
    </row>
    <row r="410" spans="2:156">
      <c r="B410" s="361"/>
      <c r="C410" s="372" t="s">
        <v>381</v>
      </c>
      <c r="D410" s="392">
        <v>1417.5</v>
      </c>
      <c r="E410" s="392">
        <v>11.700000000000001</v>
      </c>
      <c r="F410" s="392">
        <v>52.1</v>
      </c>
      <c r="G410" s="392">
        <v>33.300000000000004</v>
      </c>
      <c r="H410" s="392">
        <v>1514.6</v>
      </c>
      <c r="I410" s="392">
        <v>0</v>
      </c>
      <c r="J410" s="392">
        <v>0</v>
      </c>
      <c r="K410" s="391">
        <v>1514.6</v>
      </c>
      <c r="L410" s="612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761"/>
      <c r="AA410" s="230" t="s">
        <v>381</v>
      </c>
      <c r="AB410" s="429">
        <v>57.9</v>
      </c>
      <c r="AC410" s="429">
        <v>0.5</v>
      </c>
      <c r="AD410" s="429">
        <v>11.7</v>
      </c>
      <c r="AE410" s="429">
        <v>0.7</v>
      </c>
      <c r="AF410" s="429">
        <v>70.8</v>
      </c>
      <c r="AG410" s="429">
        <v>0</v>
      </c>
      <c r="AH410" s="429">
        <v>0</v>
      </c>
      <c r="AI410" s="767">
        <v>70.8</v>
      </c>
      <c r="AK410" s="761"/>
      <c r="AL410" s="230" t="s">
        <v>381</v>
      </c>
      <c r="AM410" s="429">
        <v>9.1</v>
      </c>
      <c r="AN410" s="429">
        <v>0.1</v>
      </c>
      <c r="AO410" s="429">
        <v>1.5</v>
      </c>
      <c r="AP410" s="429">
        <v>5.2</v>
      </c>
      <c r="AQ410" s="429">
        <v>15.9</v>
      </c>
      <c r="AR410" s="429">
        <v>0</v>
      </c>
      <c r="AS410" s="429">
        <v>0</v>
      </c>
      <c r="AT410" s="767">
        <v>15.9</v>
      </c>
      <c r="AV410" s="761"/>
      <c r="AW410" s="230" t="s">
        <v>381</v>
      </c>
      <c r="AX410" s="429">
        <v>119.3</v>
      </c>
      <c r="AY410" s="429">
        <v>0.1</v>
      </c>
      <c r="AZ410" s="429">
        <v>4.4000000000000004</v>
      </c>
      <c r="BA410" s="429">
        <v>12.6</v>
      </c>
      <c r="BB410" s="429">
        <v>136.4</v>
      </c>
      <c r="BC410" s="429">
        <v>0</v>
      </c>
      <c r="BD410" s="429">
        <v>0</v>
      </c>
      <c r="BE410" s="767">
        <v>136.4</v>
      </c>
      <c r="BG410" s="761"/>
      <c r="BH410" s="230" t="s">
        <v>381</v>
      </c>
      <c r="BI410" s="429">
        <v>31</v>
      </c>
      <c r="BJ410" s="429">
        <v>0.1</v>
      </c>
      <c r="BK410" s="429">
        <v>1.3</v>
      </c>
      <c r="BL410" s="429">
        <v>0.6</v>
      </c>
      <c r="BM410" s="429">
        <v>33</v>
      </c>
      <c r="BN410" s="429">
        <v>0</v>
      </c>
      <c r="BO410" s="429">
        <v>0</v>
      </c>
      <c r="BP410" s="767">
        <v>33</v>
      </c>
      <c r="BR410" s="761"/>
      <c r="BS410" s="230" t="s">
        <v>381</v>
      </c>
      <c r="BT410" s="429">
        <v>222</v>
      </c>
      <c r="BU410" s="429">
        <v>0</v>
      </c>
      <c r="BV410" s="429">
        <v>1.9</v>
      </c>
      <c r="BW410" s="429">
        <v>4.5</v>
      </c>
      <c r="BX410" s="429">
        <v>228.4</v>
      </c>
      <c r="BY410" s="429">
        <v>0</v>
      </c>
      <c r="BZ410" s="429">
        <v>0</v>
      </c>
      <c r="CA410" s="767">
        <v>228.4</v>
      </c>
      <c r="CC410" s="761"/>
      <c r="CD410" s="230" t="s">
        <v>381</v>
      </c>
      <c r="CE410" s="429">
        <v>7</v>
      </c>
      <c r="CF410" s="429">
        <v>0.1</v>
      </c>
      <c r="CG410" s="429">
        <v>1.4</v>
      </c>
      <c r="CH410" s="429">
        <v>0.4</v>
      </c>
      <c r="CI410" s="429">
        <v>8.9</v>
      </c>
      <c r="CJ410" s="429">
        <v>0</v>
      </c>
      <c r="CK410" s="429">
        <v>0</v>
      </c>
      <c r="CL410" s="767">
        <v>8.9</v>
      </c>
      <c r="CN410" s="761"/>
      <c r="CO410" s="230" t="s">
        <v>381</v>
      </c>
      <c r="CP410" s="429">
        <v>159.9</v>
      </c>
      <c r="CQ410" s="429">
        <v>0</v>
      </c>
      <c r="CR410" s="429">
        <v>10.8</v>
      </c>
      <c r="CS410" s="429">
        <v>4.8</v>
      </c>
      <c r="CT410" s="429">
        <v>175.5</v>
      </c>
      <c r="CU410" s="429">
        <v>0</v>
      </c>
      <c r="CV410" s="429">
        <v>0</v>
      </c>
      <c r="CW410" s="767">
        <v>175.5</v>
      </c>
      <c r="CY410" s="761"/>
      <c r="CZ410" s="230" t="s">
        <v>381</v>
      </c>
      <c r="DA410" s="429">
        <v>283.89999999999998</v>
      </c>
      <c r="DB410" s="429">
        <v>0.2</v>
      </c>
      <c r="DC410" s="429">
        <v>5.3</v>
      </c>
      <c r="DD410" s="429">
        <v>0.3</v>
      </c>
      <c r="DE410" s="429">
        <v>289.7</v>
      </c>
      <c r="DF410" s="429">
        <v>0</v>
      </c>
      <c r="DG410" s="429">
        <v>0</v>
      </c>
      <c r="DH410" s="767">
        <v>289.7</v>
      </c>
      <c r="DJ410" s="761"/>
      <c r="DK410" s="230" t="s">
        <v>381</v>
      </c>
      <c r="DL410" s="429">
        <v>286.60000000000002</v>
      </c>
      <c r="DM410" s="429">
        <v>0.1</v>
      </c>
      <c r="DN410" s="429">
        <v>1.2</v>
      </c>
      <c r="DO410" s="429">
        <v>0</v>
      </c>
      <c r="DP410" s="429">
        <v>287.89999999999998</v>
      </c>
      <c r="DQ410" s="429">
        <v>0</v>
      </c>
      <c r="DR410" s="429">
        <v>0</v>
      </c>
      <c r="DS410" s="767">
        <v>287.89999999999998</v>
      </c>
      <c r="DU410" s="761"/>
      <c r="DV410" s="230" t="s">
        <v>381</v>
      </c>
      <c r="DW410" s="429">
        <v>55.3</v>
      </c>
      <c r="DX410" s="429">
        <v>0.1</v>
      </c>
      <c r="DY410" s="429">
        <v>2.9</v>
      </c>
      <c r="DZ410" s="429">
        <v>0</v>
      </c>
      <c r="EA410" s="429">
        <v>58.3</v>
      </c>
      <c r="EB410" s="429">
        <v>0</v>
      </c>
      <c r="EC410" s="429">
        <v>0</v>
      </c>
      <c r="ED410" s="767">
        <v>58.3</v>
      </c>
      <c r="EF410" s="761"/>
      <c r="EG410" s="230" t="s">
        <v>381</v>
      </c>
      <c r="EH410" s="429">
        <v>155.5</v>
      </c>
      <c r="EI410" s="429">
        <v>8.6</v>
      </c>
      <c r="EJ410" s="429">
        <v>0.6</v>
      </c>
      <c r="EK410" s="429">
        <v>0</v>
      </c>
      <c r="EL410" s="429">
        <v>164.7</v>
      </c>
      <c r="EM410" s="429">
        <v>0</v>
      </c>
      <c r="EN410" s="429">
        <v>0</v>
      </c>
      <c r="EO410" s="767">
        <v>164.7</v>
      </c>
      <c r="EQ410" s="761"/>
      <c r="ER410" s="230" t="s">
        <v>381</v>
      </c>
      <c r="ES410" s="429">
        <v>30</v>
      </c>
      <c r="ET410" s="429">
        <v>1.8</v>
      </c>
      <c r="EU410" s="429">
        <v>9.1</v>
      </c>
      <c r="EV410" s="429">
        <v>4.2</v>
      </c>
      <c r="EW410" s="429">
        <v>45.1</v>
      </c>
      <c r="EX410" s="429">
        <v>0</v>
      </c>
      <c r="EY410" s="429">
        <v>0</v>
      </c>
      <c r="EZ410" s="767">
        <v>45.1</v>
      </c>
    </row>
    <row r="411" spans="2:156">
      <c r="B411" s="361"/>
      <c r="C411" s="372" t="s">
        <v>374</v>
      </c>
      <c r="D411" s="392">
        <v>63.2</v>
      </c>
      <c r="E411" s="392">
        <v>2.4</v>
      </c>
      <c r="F411" s="392">
        <v>0.30000000000000004</v>
      </c>
      <c r="G411" s="392">
        <v>0</v>
      </c>
      <c r="H411" s="392">
        <v>65.900000000000006</v>
      </c>
      <c r="I411" s="392">
        <v>0</v>
      </c>
      <c r="J411" s="392">
        <v>0</v>
      </c>
      <c r="K411" s="391">
        <v>65.900000000000006</v>
      </c>
      <c r="L411" s="612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761"/>
      <c r="AA411" s="230" t="s">
        <v>374</v>
      </c>
      <c r="AB411" s="429">
        <v>0.8</v>
      </c>
      <c r="AC411" s="429">
        <v>0.1</v>
      </c>
      <c r="AD411" s="429">
        <v>0</v>
      </c>
      <c r="AE411" s="429">
        <v>0</v>
      </c>
      <c r="AF411" s="429">
        <v>0.9</v>
      </c>
      <c r="AG411" s="429">
        <v>0</v>
      </c>
      <c r="AH411" s="429">
        <v>0</v>
      </c>
      <c r="AI411" s="767">
        <v>0.9</v>
      </c>
      <c r="AK411" s="761"/>
      <c r="AL411" s="230" t="s">
        <v>374</v>
      </c>
      <c r="AM411" s="429">
        <v>0.9</v>
      </c>
      <c r="AN411" s="429">
        <v>0</v>
      </c>
      <c r="AO411" s="429">
        <v>0</v>
      </c>
      <c r="AP411" s="429">
        <v>0</v>
      </c>
      <c r="AQ411" s="429">
        <v>0.9</v>
      </c>
      <c r="AR411" s="429">
        <v>0</v>
      </c>
      <c r="AS411" s="429">
        <v>0</v>
      </c>
      <c r="AT411" s="767">
        <v>0.9</v>
      </c>
      <c r="AV411" s="761"/>
      <c r="AW411" s="230" t="s">
        <v>374</v>
      </c>
      <c r="AX411" s="429">
        <v>0.7</v>
      </c>
      <c r="AY411" s="429">
        <v>0.7</v>
      </c>
      <c r="AZ411" s="429">
        <v>0.1</v>
      </c>
      <c r="BA411" s="429">
        <v>0</v>
      </c>
      <c r="BB411" s="429">
        <v>1.5</v>
      </c>
      <c r="BC411" s="429">
        <v>0</v>
      </c>
      <c r="BD411" s="429">
        <v>0</v>
      </c>
      <c r="BE411" s="767">
        <v>1.5</v>
      </c>
      <c r="BG411" s="761"/>
      <c r="BH411" s="230" t="s">
        <v>374</v>
      </c>
      <c r="BI411" s="429">
        <v>1.5</v>
      </c>
      <c r="BJ411" s="429">
        <v>0.3</v>
      </c>
      <c r="BK411" s="429">
        <v>0</v>
      </c>
      <c r="BL411" s="429">
        <v>0</v>
      </c>
      <c r="BM411" s="429">
        <v>1.8</v>
      </c>
      <c r="BN411" s="429">
        <v>0</v>
      </c>
      <c r="BO411" s="429">
        <v>0</v>
      </c>
      <c r="BP411" s="767">
        <v>1.8</v>
      </c>
      <c r="BR411" s="761"/>
      <c r="BS411" s="230" t="s">
        <v>374</v>
      </c>
      <c r="BT411" s="429">
        <v>1</v>
      </c>
      <c r="BU411" s="429">
        <v>0</v>
      </c>
      <c r="BV411" s="429">
        <v>0</v>
      </c>
      <c r="BW411" s="429">
        <v>0</v>
      </c>
      <c r="BX411" s="429">
        <v>1</v>
      </c>
      <c r="BY411" s="429">
        <v>0</v>
      </c>
      <c r="BZ411" s="429">
        <v>0</v>
      </c>
      <c r="CA411" s="767">
        <v>1</v>
      </c>
      <c r="CC411" s="761"/>
      <c r="CD411" s="230" t="s">
        <v>374</v>
      </c>
      <c r="CE411" s="429">
        <v>1.3</v>
      </c>
      <c r="CF411" s="429">
        <v>0</v>
      </c>
      <c r="CG411" s="429">
        <v>0.2</v>
      </c>
      <c r="CH411" s="429">
        <v>0</v>
      </c>
      <c r="CI411" s="429">
        <v>1.5</v>
      </c>
      <c r="CJ411" s="429">
        <v>0</v>
      </c>
      <c r="CK411" s="429">
        <v>0</v>
      </c>
      <c r="CL411" s="767">
        <v>1.5</v>
      </c>
      <c r="CN411" s="761"/>
      <c r="CO411" s="230" t="s">
        <v>374</v>
      </c>
      <c r="CP411" s="429">
        <v>1.1000000000000001</v>
      </c>
      <c r="CQ411" s="429">
        <v>0</v>
      </c>
      <c r="CR411" s="429">
        <v>0</v>
      </c>
      <c r="CS411" s="429">
        <v>0</v>
      </c>
      <c r="CT411" s="429">
        <v>1.1000000000000001</v>
      </c>
      <c r="CU411" s="429">
        <v>0</v>
      </c>
      <c r="CV411" s="429">
        <v>0</v>
      </c>
      <c r="CW411" s="767">
        <v>1.1000000000000001</v>
      </c>
      <c r="CY411" s="761"/>
      <c r="CZ411" s="230" t="s">
        <v>374</v>
      </c>
      <c r="DA411" s="429">
        <v>0.9</v>
      </c>
      <c r="DB411" s="429">
        <v>0</v>
      </c>
      <c r="DC411" s="429">
        <v>0</v>
      </c>
      <c r="DD411" s="429">
        <v>0</v>
      </c>
      <c r="DE411" s="429">
        <v>0.9</v>
      </c>
      <c r="DF411" s="429">
        <v>0</v>
      </c>
      <c r="DG411" s="429">
        <v>0</v>
      </c>
      <c r="DH411" s="767">
        <v>0.9</v>
      </c>
      <c r="DJ411" s="761"/>
      <c r="DK411" s="230" t="s">
        <v>374</v>
      </c>
      <c r="DL411" s="429">
        <v>1</v>
      </c>
      <c r="DM411" s="429">
        <v>0</v>
      </c>
      <c r="DN411" s="429">
        <v>0</v>
      </c>
      <c r="DO411" s="429">
        <v>0</v>
      </c>
      <c r="DP411" s="429">
        <v>1</v>
      </c>
      <c r="DQ411" s="429">
        <v>0</v>
      </c>
      <c r="DR411" s="429">
        <v>0</v>
      </c>
      <c r="DS411" s="767">
        <v>1</v>
      </c>
      <c r="DU411" s="761"/>
      <c r="DV411" s="230" t="s">
        <v>374</v>
      </c>
      <c r="DW411" s="429">
        <v>1.4</v>
      </c>
      <c r="DX411" s="429">
        <v>0</v>
      </c>
      <c r="DY411" s="429">
        <v>0</v>
      </c>
      <c r="DZ411" s="429">
        <v>0</v>
      </c>
      <c r="EA411" s="429">
        <v>1.4</v>
      </c>
      <c r="EB411" s="429">
        <v>0</v>
      </c>
      <c r="EC411" s="429">
        <v>0</v>
      </c>
      <c r="ED411" s="767">
        <v>1.4</v>
      </c>
      <c r="EF411" s="761"/>
      <c r="EG411" s="230" t="s">
        <v>374</v>
      </c>
      <c r="EH411" s="429">
        <v>1.2</v>
      </c>
      <c r="EI411" s="429">
        <v>0.1</v>
      </c>
      <c r="EJ411" s="429">
        <v>0</v>
      </c>
      <c r="EK411" s="429">
        <v>0</v>
      </c>
      <c r="EL411" s="429">
        <v>1.3</v>
      </c>
      <c r="EM411" s="429">
        <v>0</v>
      </c>
      <c r="EN411" s="429">
        <v>0</v>
      </c>
      <c r="EO411" s="767">
        <v>1.3</v>
      </c>
      <c r="EQ411" s="761"/>
      <c r="ER411" s="230" t="s">
        <v>374</v>
      </c>
      <c r="ES411" s="429">
        <v>51.4</v>
      </c>
      <c r="ET411" s="429">
        <v>1.2</v>
      </c>
      <c r="EU411" s="429">
        <v>0</v>
      </c>
      <c r="EV411" s="429">
        <v>0</v>
      </c>
      <c r="EW411" s="429">
        <v>52.6</v>
      </c>
      <c r="EX411" s="429">
        <v>0</v>
      </c>
      <c r="EY411" s="429">
        <v>0</v>
      </c>
      <c r="EZ411" s="767">
        <v>52.6</v>
      </c>
    </row>
    <row r="412" spans="2:156">
      <c r="B412" s="361"/>
      <c r="C412" s="372" t="s">
        <v>389</v>
      </c>
      <c r="D412" s="392">
        <v>0</v>
      </c>
      <c r="E412" s="392">
        <v>0</v>
      </c>
      <c r="F412" s="392">
        <v>0</v>
      </c>
      <c r="G412" s="392">
        <v>0</v>
      </c>
      <c r="H412" s="392">
        <v>0</v>
      </c>
      <c r="I412" s="392">
        <v>0</v>
      </c>
      <c r="J412" s="392">
        <v>0</v>
      </c>
      <c r="K412" s="391">
        <v>0</v>
      </c>
      <c r="L412" s="612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761"/>
      <c r="AA412" s="230" t="s">
        <v>389</v>
      </c>
      <c r="AB412" s="429">
        <v>0</v>
      </c>
      <c r="AC412" s="429">
        <v>0</v>
      </c>
      <c r="AD412" s="429">
        <v>0</v>
      </c>
      <c r="AE412" s="429">
        <v>0</v>
      </c>
      <c r="AF412" s="429">
        <v>0</v>
      </c>
      <c r="AG412" s="429">
        <v>0</v>
      </c>
      <c r="AH412" s="429">
        <v>0</v>
      </c>
      <c r="AI412" s="767">
        <v>0</v>
      </c>
      <c r="AK412" s="761"/>
      <c r="AL412" s="230" t="s">
        <v>389</v>
      </c>
      <c r="AM412" s="429">
        <v>0</v>
      </c>
      <c r="AN412" s="429">
        <v>0</v>
      </c>
      <c r="AO412" s="429">
        <v>0</v>
      </c>
      <c r="AP412" s="429">
        <v>0</v>
      </c>
      <c r="AQ412" s="429">
        <v>0</v>
      </c>
      <c r="AR412" s="429">
        <v>0</v>
      </c>
      <c r="AS412" s="429">
        <v>0</v>
      </c>
      <c r="AT412" s="767">
        <v>0</v>
      </c>
      <c r="AV412" s="761"/>
      <c r="AW412" s="230" t="s">
        <v>389</v>
      </c>
      <c r="AX412" s="429">
        <v>0</v>
      </c>
      <c r="AY412" s="429">
        <v>0</v>
      </c>
      <c r="AZ412" s="429">
        <v>0</v>
      </c>
      <c r="BA412" s="429">
        <v>0</v>
      </c>
      <c r="BB412" s="429">
        <v>0</v>
      </c>
      <c r="BC412" s="429">
        <v>0</v>
      </c>
      <c r="BD412" s="429">
        <v>0</v>
      </c>
      <c r="BE412" s="767">
        <v>0</v>
      </c>
      <c r="BG412" s="761"/>
      <c r="BH412" s="230" t="s">
        <v>389</v>
      </c>
      <c r="BI412" s="429">
        <v>0</v>
      </c>
      <c r="BJ412" s="429">
        <v>0</v>
      </c>
      <c r="BK412" s="429">
        <v>0</v>
      </c>
      <c r="BL412" s="429">
        <v>0</v>
      </c>
      <c r="BM412" s="429">
        <v>0</v>
      </c>
      <c r="BN412" s="429">
        <v>0</v>
      </c>
      <c r="BO412" s="429">
        <v>0</v>
      </c>
      <c r="BP412" s="767">
        <v>0</v>
      </c>
      <c r="BR412" s="761"/>
      <c r="BS412" s="230" t="s">
        <v>389</v>
      </c>
      <c r="BT412" s="429">
        <v>0</v>
      </c>
      <c r="BU412" s="429">
        <v>0</v>
      </c>
      <c r="BV412" s="429">
        <v>0</v>
      </c>
      <c r="BW412" s="429">
        <v>0</v>
      </c>
      <c r="BX412" s="429">
        <v>0</v>
      </c>
      <c r="BY412" s="429">
        <v>0</v>
      </c>
      <c r="BZ412" s="429">
        <v>0</v>
      </c>
      <c r="CA412" s="767">
        <v>0</v>
      </c>
      <c r="CC412" s="761"/>
      <c r="CD412" s="230" t="s">
        <v>389</v>
      </c>
      <c r="CE412" s="429">
        <v>0</v>
      </c>
      <c r="CF412" s="429">
        <v>0</v>
      </c>
      <c r="CG412" s="429">
        <v>0</v>
      </c>
      <c r="CH412" s="429">
        <v>0</v>
      </c>
      <c r="CI412" s="429">
        <v>0</v>
      </c>
      <c r="CJ412" s="429">
        <v>0</v>
      </c>
      <c r="CK412" s="429">
        <v>0</v>
      </c>
      <c r="CL412" s="767">
        <v>0</v>
      </c>
      <c r="CN412" s="761"/>
      <c r="CO412" s="230" t="s">
        <v>389</v>
      </c>
      <c r="CP412" s="429">
        <v>0</v>
      </c>
      <c r="CQ412" s="429">
        <v>0</v>
      </c>
      <c r="CR412" s="429">
        <v>0</v>
      </c>
      <c r="CS412" s="429">
        <v>0</v>
      </c>
      <c r="CT412" s="429">
        <v>0</v>
      </c>
      <c r="CU412" s="429">
        <v>0</v>
      </c>
      <c r="CV412" s="429">
        <v>0</v>
      </c>
      <c r="CW412" s="767">
        <v>0</v>
      </c>
      <c r="CY412" s="761"/>
      <c r="CZ412" s="230" t="s">
        <v>389</v>
      </c>
      <c r="DA412" s="429">
        <v>0</v>
      </c>
      <c r="DB412" s="429">
        <v>0</v>
      </c>
      <c r="DC412" s="429">
        <v>0</v>
      </c>
      <c r="DD412" s="429">
        <v>0</v>
      </c>
      <c r="DE412" s="429">
        <v>0</v>
      </c>
      <c r="DF412" s="429">
        <v>0</v>
      </c>
      <c r="DG412" s="429">
        <v>0</v>
      </c>
      <c r="DH412" s="767">
        <v>0</v>
      </c>
      <c r="DJ412" s="761"/>
      <c r="DK412" s="230" t="s">
        <v>389</v>
      </c>
      <c r="DL412" s="429">
        <v>0</v>
      </c>
      <c r="DM412" s="429">
        <v>0</v>
      </c>
      <c r="DN412" s="429">
        <v>0</v>
      </c>
      <c r="DO412" s="429">
        <v>0</v>
      </c>
      <c r="DP412" s="429">
        <v>0</v>
      </c>
      <c r="DQ412" s="429">
        <v>0</v>
      </c>
      <c r="DR412" s="429">
        <v>0</v>
      </c>
      <c r="DS412" s="767">
        <v>0</v>
      </c>
      <c r="DU412" s="761"/>
      <c r="DV412" s="230" t="s">
        <v>389</v>
      </c>
      <c r="DW412" s="429">
        <v>0</v>
      </c>
      <c r="DX412" s="429">
        <v>0</v>
      </c>
      <c r="DY412" s="429">
        <v>0</v>
      </c>
      <c r="DZ412" s="429">
        <v>0</v>
      </c>
      <c r="EA412" s="429">
        <v>0</v>
      </c>
      <c r="EB412" s="429">
        <v>0</v>
      </c>
      <c r="EC412" s="429">
        <v>0</v>
      </c>
      <c r="ED412" s="767">
        <v>0</v>
      </c>
      <c r="EF412" s="761"/>
      <c r="EG412" s="230" t="s">
        <v>389</v>
      </c>
      <c r="EH412" s="429">
        <v>0</v>
      </c>
      <c r="EI412" s="429">
        <v>0</v>
      </c>
      <c r="EJ412" s="429">
        <v>0</v>
      </c>
      <c r="EK412" s="429">
        <v>0</v>
      </c>
      <c r="EL412" s="429">
        <v>0</v>
      </c>
      <c r="EM412" s="429">
        <v>0</v>
      </c>
      <c r="EN412" s="429">
        <v>0</v>
      </c>
      <c r="EO412" s="767">
        <v>0</v>
      </c>
      <c r="EQ412" s="761"/>
      <c r="ER412" s="230" t="s">
        <v>389</v>
      </c>
      <c r="ES412" s="429">
        <v>0</v>
      </c>
      <c r="ET412" s="429">
        <v>0</v>
      </c>
      <c r="EU412" s="429">
        <v>0</v>
      </c>
      <c r="EV412" s="429">
        <v>0</v>
      </c>
      <c r="EW412" s="429">
        <v>0</v>
      </c>
      <c r="EX412" s="429">
        <v>0</v>
      </c>
      <c r="EY412" s="429">
        <v>0</v>
      </c>
      <c r="EZ412" s="767">
        <v>0</v>
      </c>
    </row>
    <row r="413" spans="2:156">
      <c r="B413" s="361"/>
      <c r="C413" s="372" t="s">
        <v>388</v>
      </c>
      <c r="D413" s="392">
        <v>0</v>
      </c>
      <c r="E413" s="392">
        <v>0</v>
      </c>
      <c r="F413" s="392">
        <v>0</v>
      </c>
      <c r="G413" s="392">
        <v>0</v>
      </c>
      <c r="H413" s="392">
        <v>0</v>
      </c>
      <c r="I413" s="392">
        <v>48.599999999999994</v>
      </c>
      <c r="J413" s="392">
        <v>0</v>
      </c>
      <c r="K413" s="391">
        <v>48.599999999999994</v>
      </c>
      <c r="L413" s="612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761"/>
      <c r="AA413" s="230" t="s">
        <v>388</v>
      </c>
      <c r="AB413" s="429">
        <v>0</v>
      </c>
      <c r="AC413" s="429">
        <v>0</v>
      </c>
      <c r="AD413" s="429">
        <v>0</v>
      </c>
      <c r="AE413" s="429">
        <v>0</v>
      </c>
      <c r="AF413" s="429">
        <v>0</v>
      </c>
      <c r="AG413" s="429">
        <v>0.3</v>
      </c>
      <c r="AH413" s="429">
        <v>0</v>
      </c>
      <c r="AI413" s="767">
        <v>0.3</v>
      </c>
      <c r="AK413" s="761"/>
      <c r="AL413" s="230" t="s">
        <v>388</v>
      </c>
      <c r="AM413" s="429">
        <v>0</v>
      </c>
      <c r="AN413" s="429">
        <v>0</v>
      </c>
      <c r="AO413" s="429">
        <v>0</v>
      </c>
      <c r="AP413" s="429">
        <v>0</v>
      </c>
      <c r="AQ413" s="429">
        <v>0</v>
      </c>
      <c r="AR413" s="429">
        <v>0</v>
      </c>
      <c r="AS413" s="429">
        <v>0</v>
      </c>
      <c r="AT413" s="767">
        <v>0</v>
      </c>
      <c r="AV413" s="761"/>
      <c r="AW413" s="230" t="s">
        <v>388</v>
      </c>
      <c r="AX413" s="429">
        <v>0</v>
      </c>
      <c r="AY413" s="429">
        <v>0</v>
      </c>
      <c r="AZ413" s="429">
        <v>0</v>
      </c>
      <c r="BA413" s="429">
        <v>0</v>
      </c>
      <c r="BB413" s="429">
        <v>0</v>
      </c>
      <c r="BC413" s="429">
        <v>0</v>
      </c>
      <c r="BD413" s="429">
        <v>0</v>
      </c>
      <c r="BE413" s="767">
        <v>0</v>
      </c>
      <c r="BG413" s="761"/>
      <c r="BH413" s="230" t="s">
        <v>388</v>
      </c>
      <c r="BI413" s="429">
        <v>0</v>
      </c>
      <c r="BJ413" s="429">
        <v>0</v>
      </c>
      <c r="BK413" s="429">
        <v>0</v>
      </c>
      <c r="BL413" s="429">
        <v>0</v>
      </c>
      <c r="BM413" s="429">
        <v>0</v>
      </c>
      <c r="BN413" s="429">
        <v>6.4</v>
      </c>
      <c r="BO413" s="429">
        <v>0</v>
      </c>
      <c r="BP413" s="767">
        <v>6.4</v>
      </c>
      <c r="BR413" s="761"/>
      <c r="BS413" s="230" t="s">
        <v>388</v>
      </c>
      <c r="BT413" s="429">
        <v>0</v>
      </c>
      <c r="BU413" s="429">
        <v>0</v>
      </c>
      <c r="BV413" s="429">
        <v>0</v>
      </c>
      <c r="BW413" s="429">
        <v>0</v>
      </c>
      <c r="BX413" s="429">
        <v>0</v>
      </c>
      <c r="BY413" s="429">
        <v>6.8</v>
      </c>
      <c r="BZ413" s="429">
        <v>0</v>
      </c>
      <c r="CA413" s="767">
        <v>6.8</v>
      </c>
      <c r="CC413" s="761"/>
      <c r="CD413" s="230" t="s">
        <v>388</v>
      </c>
      <c r="CE413" s="429">
        <v>0</v>
      </c>
      <c r="CF413" s="429">
        <v>0</v>
      </c>
      <c r="CG413" s="429">
        <v>0</v>
      </c>
      <c r="CH413" s="429">
        <v>0</v>
      </c>
      <c r="CI413" s="429">
        <v>0</v>
      </c>
      <c r="CJ413" s="429">
        <v>9.3000000000000007</v>
      </c>
      <c r="CK413" s="429">
        <v>0</v>
      </c>
      <c r="CL413" s="767">
        <v>9.3000000000000007</v>
      </c>
      <c r="CN413" s="761"/>
      <c r="CO413" s="230" t="s">
        <v>388</v>
      </c>
      <c r="CP413" s="429">
        <v>0</v>
      </c>
      <c r="CQ413" s="429">
        <v>0</v>
      </c>
      <c r="CR413" s="429">
        <v>0</v>
      </c>
      <c r="CS413" s="429">
        <v>0</v>
      </c>
      <c r="CT413" s="429">
        <v>0</v>
      </c>
      <c r="CU413" s="429">
        <v>6.3</v>
      </c>
      <c r="CV413" s="429">
        <v>0</v>
      </c>
      <c r="CW413" s="767">
        <v>6.3</v>
      </c>
      <c r="CY413" s="761"/>
      <c r="CZ413" s="230" t="s">
        <v>388</v>
      </c>
      <c r="DA413" s="429">
        <v>0</v>
      </c>
      <c r="DB413" s="429">
        <v>0</v>
      </c>
      <c r="DC413" s="429">
        <v>0</v>
      </c>
      <c r="DD413" s="429">
        <v>0</v>
      </c>
      <c r="DE413" s="429">
        <v>0</v>
      </c>
      <c r="DF413" s="429">
        <v>1.2</v>
      </c>
      <c r="DG413" s="429">
        <v>0</v>
      </c>
      <c r="DH413" s="767">
        <v>1.2</v>
      </c>
      <c r="DJ413" s="761"/>
      <c r="DK413" s="230" t="s">
        <v>388</v>
      </c>
      <c r="DL413" s="429">
        <v>0</v>
      </c>
      <c r="DM413" s="429">
        <v>0</v>
      </c>
      <c r="DN413" s="429">
        <v>0</v>
      </c>
      <c r="DO413" s="429">
        <v>0</v>
      </c>
      <c r="DP413" s="429">
        <v>0</v>
      </c>
      <c r="DQ413" s="429">
        <v>4.0999999999999996</v>
      </c>
      <c r="DR413" s="429">
        <v>0</v>
      </c>
      <c r="DS413" s="767">
        <v>4.0999999999999996</v>
      </c>
      <c r="DU413" s="761"/>
      <c r="DV413" s="230" t="s">
        <v>388</v>
      </c>
      <c r="DW413" s="429">
        <v>0</v>
      </c>
      <c r="DX413" s="429">
        <v>0</v>
      </c>
      <c r="DY413" s="429">
        <v>0</v>
      </c>
      <c r="DZ413" s="429">
        <v>0</v>
      </c>
      <c r="EA413" s="429">
        <v>0</v>
      </c>
      <c r="EB413" s="429">
        <v>0</v>
      </c>
      <c r="EC413" s="429">
        <v>0</v>
      </c>
      <c r="ED413" s="767">
        <v>0</v>
      </c>
      <c r="EF413" s="761"/>
      <c r="EG413" s="230" t="s">
        <v>388</v>
      </c>
      <c r="EH413" s="429">
        <v>0</v>
      </c>
      <c r="EI413" s="429">
        <v>0</v>
      </c>
      <c r="EJ413" s="429">
        <v>0</v>
      </c>
      <c r="EK413" s="429">
        <v>0</v>
      </c>
      <c r="EL413" s="429">
        <v>0</v>
      </c>
      <c r="EM413" s="429">
        <v>7.3</v>
      </c>
      <c r="EN413" s="429">
        <v>0</v>
      </c>
      <c r="EO413" s="767">
        <v>7.3</v>
      </c>
      <c r="EQ413" s="761"/>
      <c r="ER413" s="230" t="s">
        <v>388</v>
      </c>
      <c r="ES413" s="429">
        <v>0</v>
      </c>
      <c r="ET413" s="429">
        <v>0</v>
      </c>
      <c r="EU413" s="429">
        <v>0</v>
      </c>
      <c r="EV413" s="429">
        <v>0</v>
      </c>
      <c r="EW413" s="429">
        <v>0</v>
      </c>
      <c r="EX413" s="429">
        <v>6.9</v>
      </c>
      <c r="EY413" s="429">
        <v>0</v>
      </c>
      <c r="EZ413" s="767">
        <v>6.9</v>
      </c>
    </row>
    <row r="414" spans="2:156">
      <c r="B414" s="382"/>
      <c r="C414" s="383"/>
      <c r="D414" s="501">
        <v>0</v>
      </c>
      <c r="E414" s="501">
        <v>0</v>
      </c>
      <c r="F414" s="501">
        <v>0</v>
      </c>
      <c r="G414" s="501">
        <v>0</v>
      </c>
      <c r="H414" s="501">
        <v>0</v>
      </c>
      <c r="I414" s="501">
        <v>0</v>
      </c>
      <c r="J414" s="501">
        <v>0</v>
      </c>
      <c r="K414" s="503">
        <v>0</v>
      </c>
      <c r="L414" s="613"/>
      <c r="M414" s="614"/>
      <c r="N414" s="614"/>
      <c r="O414" s="614"/>
      <c r="P414" s="614"/>
      <c r="Q414" s="614"/>
      <c r="R414" s="614"/>
      <c r="S414" s="614"/>
      <c r="T414" s="614"/>
      <c r="U414" s="614"/>
      <c r="V414" s="614"/>
      <c r="W414" s="615"/>
      <c r="Z414" s="761"/>
      <c r="AA414" s="230"/>
      <c r="AB414" s="429"/>
      <c r="AC414" s="429"/>
      <c r="AD414" s="429"/>
      <c r="AE414" s="429"/>
      <c r="AF414" s="429"/>
      <c r="AG414" s="429"/>
      <c r="AH414" s="429"/>
      <c r="AI414" s="767"/>
      <c r="AK414" s="761"/>
      <c r="AL414" s="230"/>
      <c r="AM414" s="429"/>
      <c r="AN414" s="429"/>
      <c r="AO414" s="429"/>
      <c r="AP414" s="429"/>
      <c r="AQ414" s="429"/>
      <c r="AR414" s="429"/>
      <c r="AS414" s="429"/>
      <c r="AT414" s="767"/>
      <c r="AV414" s="761"/>
      <c r="AW414" s="230"/>
      <c r="AX414" s="429"/>
      <c r="AY414" s="429"/>
      <c r="AZ414" s="429"/>
      <c r="BA414" s="429"/>
      <c r="BB414" s="429"/>
      <c r="BC414" s="429"/>
      <c r="BD414" s="429"/>
      <c r="BE414" s="767"/>
      <c r="BG414" s="761"/>
      <c r="BH414" s="230"/>
      <c r="BI414" s="429"/>
      <c r="BJ414" s="429"/>
      <c r="BK414" s="429"/>
      <c r="BL414" s="429"/>
      <c r="BM414" s="429"/>
      <c r="BN414" s="429"/>
      <c r="BO414" s="429"/>
      <c r="BP414" s="767"/>
      <c r="BR414" s="761"/>
      <c r="BS414" s="230"/>
      <c r="BT414" s="429"/>
      <c r="BU414" s="429"/>
      <c r="BV414" s="429"/>
      <c r="BW414" s="429"/>
      <c r="BX414" s="429"/>
      <c r="BY414" s="429"/>
      <c r="BZ414" s="429"/>
      <c r="CA414" s="767"/>
      <c r="CC414" s="761"/>
      <c r="CD414" s="230"/>
      <c r="CE414" s="429"/>
      <c r="CF414" s="429"/>
      <c r="CG414" s="429"/>
      <c r="CH414" s="429"/>
      <c r="CI414" s="429"/>
      <c r="CJ414" s="429"/>
      <c r="CK414" s="429"/>
      <c r="CL414" s="767"/>
      <c r="CN414" s="761"/>
      <c r="CO414" s="230"/>
      <c r="CP414" s="429"/>
      <c r="CQ414" s="429"/>
      <c r="CR414" s="429"/>
      <c r="CS414" s="429"/>
      <c r="CT414" s="429"/>
      <c r="CU414" s="429"/>
      <c r="CV414" s="429"/>
      <c r="CW414" s="767"/>
      <c r="CY414" s="761"/>
      <c r="CZ414" s="230"/>
      <c r="DA414" s="429"/>
      <c r="DB414" s="429"/>
      <c r="DC414" s="429"/>
      <c r="DD414" s="429"/>
      <c r="DE414" s="429"/>
      <c r="DF414" s="429"/>
      <c r="DG414" s="429"/>
      <c r="DH414" s="767"/>
      <c r="DJ414" s="761"/>
      <c r="DK414" s="230"/>
      <c r="DL414" s="429"/>
      <c r="DM414" s="429"/>
      <c r="DN414" s="429"/>
      <c r="DO414" s="429"/>
      <c r="DP414" s="429"/>
      <c r="DQ414" s="429"/>
      <c r="DR414" s="429"/>
      <c r="DS414" s="767"/>
      <c r="DU414" s="761"/>
      <c r="DV414" s="230"/>
      <c r="DW414" s="429"/>
      <c r="DX414" s="429"/>
      <c r="DY414" s="429"/>
      <c r="DZ414" s="429"/>
      <c r="EA414" s="429"/>
      <c r="EB414" s="429"/>
      <c r="EC414" s="429"/>
      <c r="ED414" s="767"/>
      <c r="EF414" s="761"/>
      <c r="EG414" s="230"/>
      <c r="EH414" s="429"/>
      <c r="EI414" s="429"/>
      <c r="EJ414" s="429"/>
      <c r="EK414" s="429"/>
      <c r="EL414" s="429"/>
      <c r="EM414" s="429"/>
      <c r="EN414" s="429"/>
      <c r="EO414" s="767"/>
      <c r="EQ414" s="761"/>
      <c r="ER414" s="230"/>
      <c r="ES414" s="429"/>
      <c r="ET414" s="429"/>
      <c r="EU414" s="429"/>
      <c r="EV414" s="429"/>
      <c r="EW414" s="429"/>
      <c r="EX414" s="429"/>
      <c r="EY414" s="429"/>
      <c r="EZ414" s="767"/>
    </row>
    <row r="415" spans="2:156">
      <c r="B415" s="348" t="s">
        <v>387</v>
      </c>
      <c r="C415" s="349" t="s">
        <v>386</v>
      </c>
      <c r="D415" s="350">
        <v>27351.5</v>
      </c>
      <c r="E415" s="350">
        <v>3214.6999999999994</v>
      </c>
      <c r="F415" s="350">
        <v>2338.6</v>
      </c>
      <c r="G415" s="350">
        <v>20184.7</v>
      </c>
      <c r="H415" s="350">
        <v>53089.5</v>
      </c>
      <c r="I415" s="350">
        <v>16.700000000000003</v>
      </c>
      <c r="J415" s="350">
        <v>1992.7</v>
      </c>
      <c r="K415" s="351">
        <v>55098.900000000009</v>
      </c>
      <c r="L415" s="603">
        <f t="shared" ref="L415:L439" si="108">AI415</f>
        <v>4826.5</v>
      </c>
      <c r="M415" s="350">
        <f t="shared" ref="M415:M439" si="109">AT415</f>
        <v>4018</v>
      </c>
      <c r="N415" s="350">
        <f t="shared" ref="N415:N439" si="110">BE415</f>
        <v>4447.1000000000004</v>
      </c>
      <c r="O415" s="350">
        <f t="shared" ref="O415:O439" si="111">BP415</f>
        <v>4479.6000000000004</v>
      </c>
      <c r="P415" s="350">
        <f t="shared" ref="P415:P439" si="112">CA415</f>
        <v>5060.7</v>
      </c>
      <c r="Q415" s="350">
        <f t="shared" ref="Q415:Q439" si="113">CL415</f>
        <v>4194.1000000000004</v>
      </c>
      <c r="R415" s="350">
        <f t="shared" ref="R415:R439" si="114">CW415</f>
        <v>5200.3999999999996</v>
      </c>
      <c r="S415" s="350">
        <f t="shared" ref="S415:S439" si="115">DH415</f>
        <v>4259.3</v>
      </c>
      <c r="T415" s="350">
        <f t="shared" ref="T415:T439" si="116">DS415</f>
        <v>4626.3</v>
      </c>
      <c r="U415" s="350">
        <f t="shared" ref="U415:U439" si="117">ED415</f>
        <v>4391.3</v>
      </c>
      <c r="V415" s="350">
        <f t="shared" ref="V415:V439" si="118">EO415</f>
        <v>4769</v>
      </c>
      <c r="W415" s="351">
        <f t="shared" ref="W415:W439" si="119">EZ415</f>
        <v>4826.6000000000004</v>
      </c>
      <c r="Z415" s="673" t="s">
        <v>387</v>
      </c>
      <c r="AA415" s="222" t="s">
        <v>386</v>
      </c>
      <c r="AB415" s="337">
        <v>2330.1</v>
      </c>
      <c r="AC415" s="337">
        <v>235.5</v>
      </c>
      <c r="AD415" s="337">
        <v>220.3</v>
      </c>
      <c r="AE415" s="337">
        <v>1834.4</v>
      </c>
      <c r="AF415" s="337">
        <v>4620.3</v>
      </c>
      <c r="AG415" s="337">
        <v>0.8</v>
      </c>
      <c r="AH415" s="337">
        <v>205.4</v>
      </c>
      <c r="AI415" s="338">
        <v>4826.5</v>
      </c>
      <c r="AK415" s="673" t="s">
        <v>387</v>
      </c>
      <c r="AL415" s="222" t="s">
        <v>386</v>
      </c>
      <c r="AM415" s="337">
        <v>1855.8</v>
      </c>
      <c r="AN415" s="337">
        <v>240.2</v>
      </c>
      <c r="AO415" s="337">
        <v>181</v>
      </c>
      <c r="AP415" s="337">
        <v>1580.8</v>
      </c>
      <c r="AQ415" s="337">
        <v>3857.8</v>
      </c>
      <c r="AR415" s="337">
        <v>5.2</v>
      </c>
      <c r="AS415" s="337">
        <v>155</v>
      </c>
      <c r="AT415" s="338">
        <v>4018</v>
      </c>
      <c r="AV415" s="673" t="s">
        <v>387</v>
      </c>
      <c r="AW415" s="222" t="s">
        <v>386</v>
      </c>
      <c r="AX415" s="337">
        <v>2224.6999999999998</v>
      </c>
      <c r="AY415" s="337">
        <v>258.39999999999998</v>
      </c>
      <c r="AZ415" s="337">
        <v>185.4</v>
      </c>
      <c r="BA415" s="337">
        <v>1637.9</v>
      </c>
      <c r="BB415" s="337">
        <v>4306.3999999999996</v>
      </c>
      <c r="BC415" s="337">
        <v>3.7</v>
      </c>
      <c r="BD415" s="337">
        <v>137</v>
      </c>
      <c r="BE415" s="338">
        <v>4447.1000000000004</v>
      </c>
      <c r="BG415" s="673" t="s">
        <v>387</v>
      </c>
      <c r="BH415" s="222" t="s">
        <v>386</v>
      </c>
      <c r="BI415" s="337">
        <v>2209.3000000000002</v>
      </c>
      <c r="BJ415" s="337">
        <v>259.60000000000002</v>
      </c>
      <c r="BK415" s="337">
        <v>194</v>
      </c>
      <c r="BL415" s="337">
        <v>1650.3</v>
      </c>
      <c r="BM415" s="337">
        <v>4313.2</v>
      </c>
      <c r="BN415" s="337">
        <v>0.9</v>
      </c>
      <c r="BO415" s="337">
        <v>165.5</v>
      </c>
      <c r="BP415" s="338">
        <v>4479.6000000000004</v>
      </c>
      <c r="BR415" s="673" t="s">
        <v>387</v>
      </c>
      <c r="BS415" s="222" t="s">
        <v>386</v>
      </c>
      <c r="BT415" s="337">
        <v>2811.5</v>
      </c>
      <c r="BU415" s="337">
        <v>270.8</v>
      </c>
      <c r="BV415" s="337">
        <v>191</v>
      </c>
      <c r="BW415" s="337">
        <v>1616.8</v>
      </c>
      <c r="BX415" s="337">
        <v>4890.1000000000004</v>
      </c>
      <c r="BY415" s="337">
        <v>1</v>
      </c>
      <c r="BZ415" s="337">
        <v>169.6</v>
      </c>
      <c r="CA415" s="338">
        <v>5060.7</v>
      </c>
      <c r="CC415" s="673" t="s">
        <v>387</v>
      </c>
      <c r="CD415" s="222" t="s">
        <v>386</v>
      </c>
      <c r="CE415" s="337">
        <v>2064.6</v>
      </c>
      <c r="CF415" s="337">
        <v>247.6</v>
      </c>
      <c r="CG415" s="337">
        <v>197.4</v>
      </c>
      <c r="CH415" s="337">
        <v>1522.7</v>
      </c>
      <c r="CI415" s="337">
        <v>4032.3</v>
      </c>
      <c r="CJ415" s="337">
        <v>0.8</v>
      </c>
      <c r="CK415" s="337">
        <v>161</v>
      </c>
      <c r="CL415" s="338">
        <v>4194.1000000000004</v>
      </c>
      <c r="CN415" s="673" t="s">
        <v>387</v>
      </c>
      <c r="CO415" s="222" t="s">
        <v>386</v>
      </c>
      <c r="CP415" s="337">
        <v>2268.1</v>
      </c>
      <c r="CQ415" s="337">
        <v>319.39999999999998</v>
      </c>
      <c r="CR415" s="337">
        <v>238</v>
      </c>
      <c r="CS415" s="337">
        <v>2158.1</v>
      </c>
      <c r="CT415" s="337">
        <v>4983.6000000000004</v>
      </c>
      <c r="CU415" s="337">
        <v>0.8</v>
      </c>
      <c r="CV415" s="337">
        <v>216</v>
      </c>
      <c r="CW415" s="338">
        <v>5200.3999999999996</v>
      </c>
      <c r="CY415" s="673" t="s">
        <v>387</v>
      </c>
      <c r="CZ415" s="222" t="s">
        <v>386</v>
      </c>
      <c r="DA415" s="337">
        <v>2133.6</v>
      </c>
      <c r="DB415" s="337">
        <v>207.1</v>
      </c>
      <c r="DC415" s="337">
        <v>173.1</v>
      </c>
      <c r="DD415" s="337">
        <v>1592.8</v>
      </c>
      <c r="DE415" s="337">
        <v>4106.6000000000004</v>
      </c>
      <c r="DF415" s="337">
        <v>0.8</v>
      </c>
      <c r="DG415" s="337">
        <v>151.9</v>
      </c>
      <c r="DH415" s="338">
        <v>4259.3</v>
      </c>
      <c r="DJ415" s="673" t="s">
        <v>387</v>
      </c>
      <c r="DK415" s="222" t="s">
        <v>386</v>
      </c>
      <c r="DL415" s="337">
        <v>2418.5</v>
      </c>
      <c r="DM415" s="337">
        <v>251.7</v>
      </c>
      <c r="DN415" s="337">
        <v>180</v>
      </c>
      <c r="DO415" s="337">
        <v>1623.3</v>
      </c>
      <c r="DP415" s="337">
        <v>4473.5</v>
      </c>
      <c r="DQ415" s="337">
        <v>0</v>
      </c>
      <c r="DR415" s="337">
        <v>152.80000000000001</v>
      </c>
      <c r="DS415" s="338">
        <v>4626.3</v>
      </c>
      <c r="DU415" s="673" t="s">
        <v>387</v>
      </c>
      <c r="DV415" s="222" t="s">
        <v>386</v>
      </c>
      <c r="DW415" s="337">
        <v>2169.6999999999998</v>
      </c>
      <c r="DX415" s="337">
        <v>299.2</v>
      </c>
      <c r="DY415" s="337">
        <v>176.7</v>
      </c>
      <c r="DZ415" s="337">
        <v>1584.6</v>
      </c>
      <c r="EA415" s="337">
        <v>4230.2</v>
      </c>
      <c r="EB415" s="337">
        <v>2.7</v>
      </c>
      <c r="EC415" s="337">
        <v>158.4</v>
      </c>
      <c r="ED415" s="338">
        <v>4391.3</v>
      </c>
      <c r="EF415" s="673" t="s">
        <v>387</v>
      </c>
      <c r="EG415" s="222" t="s">
        <v>386</v>
      </c>
      <c r="EH415" s="337">
        <v>2619.6</v>
      </c>
      <c r="EI415" s="337">
        <v>290.60000000000002</v>
      </c>
      <c r="EJ415" s="337">
        <v>181</v>
      </c>
      <c r="EK415" s="337">
        <v>1527</v>
      </c>
      <c r="EL415" s="337">
        <v>4618.2</v>
      </c>
      <c r="EM415" s="337">
        <v>0</v>
      </c>
      <c r="EN415" s="337">
        <v>150.80000000000001</v>
      </c>
      <c r="EO415" s="338">
        <v>4769</v>
      </c>
      <c r="EQ415" s="673" t="s">
        <v>387</v>
      </c>
      <c r="ER415" s="222" t="s">
        <v>386</v>
      </c>
      <c r="ES415" s="337">
        <v>2246</v>
      </c>
      <c r="ET415" s="337">
        <v>334.6</v>
      </c>
      <c r="EU415" s="337">
        <v>220.7</v>
      </c>
      <c r="EV415" s="337">
        <v>1856</v>
      </c>
      <c r="EW415" s="337">
        <v>4657.3</v>
      </c>
      <c r="EX415" s="337">
        <v>0</v>
      </c>
      <c r="EY415" s="337">
        <v>169.3</v>
      </c>
      <c r="EZ415" s="338">
        <v>4826.6000000000004</v>
      </c>
    </row>
    <row r="416" spans="2:156">
      <c r="B416" s="361"/>
      <c r="C416" s="372" t="s">
        <v>385</v>
      </c>
      <c r="D416" s="392">
        <v>5707.1</v>
      </c>
      <c r="E416" s="392">
        <v>970.49999999999989</v>
      </c>
      <c r="F416" s="392">
        <v>2031.6000000000001</v>
      </c>
      <c r="G416" s="392">
        <v>756.90000000000009</v>
      </c>
      <c r="H416" s="392">
        <v>9466.0999999999985</v>
      </c>
      <c r="I416" s="392">
        <v>0</v>
      </c>
      <c r="J416" s="392">
        <v>0</v>
      </c>
      <c r="K416" s="391">
        <v>9466.0999999999985</v>
      </c>
      <c r="L416" s="612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761"/>
      <c r="AA416" s="230" t="s">
        <v>385</v>
      </c>
      <c r="AB416" s="429">
        <v>539.5</v>
      </c>
      <c r="AC416" s="429">
        <v>88.3</v>
      </c>
      <c r="AD416" s="429">
        <v>191.4</v>
      </c>
      <c r="AE416" s="429">
        <v>101.2</v>
      </c>
      <c r="AF416" s="429">
        <v>920.4</v>
      </c>
      <c r="AG416" s="429">
        <v>0</v>
      </c>
      <c r="AH416" s="429">
        <v>0</v>
      </c>
      <c r="AI416" s="767">
        <v>920.4</v>
      </c>
      <c r="AK416" s="761"/>
      <c r="AL416" s="230" t="s">
        <v>385</v>
      </c>
      <c r="AM416" s="429">
        <v>445.7</v>
      </c>
      <c r="AN416" s="429">
        <v>79.900000000000006</v>
      </c>
      <c r="AO416" s="429">
        <v>159.69999999999999</v>
      </c>
      <c r="AP416" s="429">
        <v>76</v>
      </c>
      <c r="AQ416" s="429">
        <v>761.3</v>
      </c>
      <c r="AR416" s="429">
        <v>0</v>
      </c>
      <c r="AS416" s="429">
        <v>0</v>
      </c>
      <c r="AT416" s="767">
        <v>761.3</v>
      </c>
      <c r="AV416" s="761"/>
      <c r="AW416" s="230" t="s">
        <v>385</v>
      </c>
      <c r="AX416" s="429">
        <v>459</v>
      </c>
      <c r="AY416" s="429">
        <v>78.400000000000006</v>
      </c>
      <c r="AZ416" s="429">
        <v>161.30000000000001</v>
      </c>
      <c r="BA416" s="429">
        <v>68.7</v>
      </c>
      <c r="BB416" s="429">
        <v>767.4</v>
      </c>
      <c r="BC416" s="429">
        <v>0</v>
      </c>
      <c r="BD416" s="429">
        <v>0</v>
      </c>
      <c r="BE416" s="767">
        <v>767.4</v>
      </c>
      <c r="BG416" s="761"/>
      <c r="BH416" s="230" t="s">
        <v>385</v>
      </c>
      <c r="BI416" s="429">
        <v>493</v>
      </c>
      <c r="BJ416" s="429">
        <v>80.2</v>
      </c>
      <c r="BK416" s="429">
        <v>157.80000000000001</v>
      </c>
      <c r="BL416" s="429">
        <v>48.1</v>
      </c>
      <c r="BM416" s="429">
        <v>779.1</v>
      </c>
      <c r="BN416" s="429">
        <v>0</v>
      </c>
      <c r="BO416" s="429">
        <v>0</v>
      </c>
      <c r="BP416" s="767">
        <v>779.1</v>
      </c>
      <c r="BR416" s="761"/>
      <c r="BS416" s="230" t="s">
        <v>385</v>
      </c>
      <c r="BT416" s="429">
        <v>443.5</v>
      </c>
      <c r="BU416" s="429">
        <v>74.2</v>
      </c>
      <c r="BV416" s="429">
        <v>166.1</v>
      </c>
      <c r="BW416" s="429">
        <v>46.6</v>
      </c>
      <c r="BX416" s="429">
        <v>730.4</v>
      </c>
      <c r="BY416" s="429">
        <v>0</v>
      </c>
      <c r="BZ416" s="429">
        <v>0</v>
      </c>
      <c r="CA416" s="767">
        <v>730.4</v>
      </c>
      <c r="CC416" s="761"/>
      <c r="CD416" s="230" t="s">
        <v>385</v>
      </c>
      <c r="CE416" s="429">
        <v>422.5</v>
      </c>
      <c r="CF416" s="429">
        <v>78.900000000000006</v>
      </c>
      <c r="CG416" s="429">
        <v>172.1</v>
      </c>
      <c r="CH416" s="429">
        <v>53.3</v>
      </c>
      <c r="CI416" s="429">
        <v>726.8</v>
      </c>
      <c r="CJ416" s="429">
        <v>0</v>
      </c>
      <c r="CK416" s="429">
        <v>0</v>
      </c>
      <c r="CL416" s="767">
        <v>726.8</v>
      </c>
      <c r="CN416" s="761"/>
      <c r="CO416" s="230" t="s">
        <v>385</v>
      </c>
      <c r="CP416" s="429">
        <v>584.5</v>
      </c>
      <c r="CQ416" s="429">
        <v>101.8</v>
      </c>
      <c r="CR416" s="429">
        <v>211.9</v>
      </c>
      <c r="CS416" s="429">
        <v>73.8</v>
      </c>
      <c r="CT416" s="429">
        <v>972</v>
      </c>
      <c r="CU416" s="429">
        <v>0</v>
      </c>
      <c r="CV416" s="429">
        <v>0</v>
      </c>
      <c r="CW416" s="767">
        <v>972</v>
      </c>
      <c r="CY416" s="761"/>
      <c r="CZ416" s="230" t="s">
        <v>385</v>
      </c>
      <c r="DA416" s="429">
        <v>420.4</v>
      </c>
      <c r="DB416" s="429">
        <v>69.8</v>
      </c>
      <c r="DC416" s="429">
        <v>155.69999999999999</v>
      </c>
      <c r="DD416" s="429">
        <v>48.5</v>
      </c>
      <c r="DE416" s="429">
        <v>694.4</v>
      </c>
      <c r="DF416" s="429">
        <v>0</v>
      </c>
      <c r="DG416" s="429">
        <v>0</v>
      </c>
      <c r="DH416" s="767">
        <v>694.4</v>
      </c>
      <c r="DJ416" s="761"/>
      <c r="DK416" s="230" t="s">
        <v>385</v>
      </c>
      <c r="DL416" s="429">
        <v>463.3</v>
      </c>
      <c r="DM416" s="429">
        <v>77.400000000000006</v>
      </c>
      <c r="DN416" s="429">
        <v>153.80000000000001</v>
      </c>
      <c r="DO416" s="429">
        <v>58.2</v>
      </c>
      <c r="DP416" s="429">
        <v>752.7</v>
      </c>
      <c r="DQ416" s="429">
        <v>0</v>
      </c>
      <c r="DR416" s="429">
        <v>0</v>
      </c>
      <c r="DS416" s="767">
        <v>752.7</v>
      </c>
      <c r="DU416" s="761"/>
      <c r="DV416" s="230" t="s">
        <v>385</v>
      </c>
      <c r="DW416" s="429">
        <v>469.6</v>
      </c>
      <c r="DX416" s="429">
        <v>77.2</v>
      </c>
      <c r="DY416" s="429">
        <v>155.5</v>
      </c>
      <c r="DZ416" s="429">
        <v>60.4</v>
      </c>
      <c r="EA416" s="429">
        <v>762.7</v>
      </c>
      <c r="EB416" s="429">
        <v>0</v>
      </c>
      <c r="EC416" s="429">
        <v>0</v>
      </c>
      <c r="ED416" s="767">
        <v>762.7</v>
      </c>
      <c r="EF416" s="761"/>
      <c r="EG416" s="230" t="s">
        <v>385</v>
      </c>
      <c r="EH416" s="429">
        <v>435</v>
      </c>
      <c r="EI416" s="429">
        <v>81</v>
      </c>
      <c r="EJ416" s="429">
        <v>154.30000000000001</v>
      </c>
      <c r="EK416" s="429">
        <v>52.2</v>
      </c>
      <c r="EL416" s="429">
        <v>722.5</v>
      </c>
      <c r="EM416" s="429">
        <v>0</v>
      </c>
      <c r="EN416" s="429">
        <v>0</v>
      </c>
      <c r="EO416" s="767">
        <v>722.5</v>
      </c>
      <c r="EQ416" s="761"/>
      <c r="ER416" s="230" t="s">
        <v>385</v>
      </c>
      <c r="ES416" s="429">
        <v>531.1</v>
      </c>
      <c r="ET416" s="429">
        <v>83.4</v>
      </c>
      <c r="EU416" s="429">
        <v>192</v>
      </c>
      <c r="EV416" s="429">
        <v>69.900000000000006</v>
      </c>
      <c r="EW416" s="429">
        <v>876.4</v>
      </c>
      <c r="EX416" s="429">
        <v>0</v>
      </c>
      <c r="EY416" s="429">
        <v>0</v>
      </c>
      <c r="EZ416" s="767">
        <v>876.4</v>
      </c>
    </row>
    <row r="417" spans="2:156">
      <c r="B417" s="361"/>
      <c r="C417" s="372" t="s">
        <v>384</v>
      </c>
      <c r="D417" s="392">
        <v>4606.3000000000011</v>
      </c>
      <c r="E417" s="392">
        <v>590.00000000000011</v>
      </c>
      <c r="F417" s="392">
        <v>1470.4</v>
      </c>
      <c r="G417" s="392">
        <v>551.4</v>
      </c>
      <c r="H417" s="392">
        <v>7218.1</v>
      </c>
      <c r="I417" s="392">
        <v>0</v>
      </c>
      <c r="J417" s="392">
        <v>0</v>
      </c>
      <c r="K417" s="391">
        <v>7218.1</v>
      </c>
      <c r="L417" s="612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761"/>
      <c r="AA417" s="230" t="s">
        <v>384</v>
      </c>
      <c r="AB417" s="429">
        <v>438.9</v>
      </c>
      <c r="AC417" s="429">
        <v>59.7</v>
      </c>
      <c r="AD417" s="429">
        <v>139.5</v>
      </c>
      <c r="AE417" s="429">
        <v>82.6</v>
      </c>
      <c r="AF417" s="429">
        <v>720.7</v>
      </c>
      <c r="AG417" s="429">
        <v>0</v>
      </c>
      <c r="AH417" s="429">
        <v>0</v>
      </c>
      <c r="AI417" s="767">
        <v>720.7</v>
      </c>
      <c r="AK417" s="761"/>
      <c r="AL417" s="230" t="s">
        <v>1420</v>
      </c>
      <c r="AM417" s="429">
        <v>388.1</v>
      </c>
      <c r="AN417" s="429">
        <v>48.6</v>
      </c>
      <c r="AO417" s="429">
        <v>112.3</v>
      </c>
      <c r="AP417" s="429">
        <v>59.1</v>
      </c>
      <c r="AQ417" s="429">
        <v>608.1</v>
      </c>
      <c r="AR417" s="429">
        <v>0</v>
      </c>
      <c r="AS417" s="429">
        <v>0</v>
      </c>
      <c r="AT417" s="767">
        <v>608.1</v>
      </c>
      <c r="AV417" s="761"/>
      <c r="AW417" s="230" t="s">
        <v>1420</v>
      </c>
      <c r="AX417" s="429">
        <v>392.7</v>
      </c>
      <c r="AY417" s="429">
        <v>43.1</v>
      </c>
      <c r="AZ417" s="429">
        <v>116.2</v>
      </c>
      <c r="BA417" s="429">
        <v>53.5</v>
      </c>
      <c r="BB417" s="429">
        <v>605.5</v>
      </c>
      <c r="BC417" s="429">
        <v>0</v>
      </c>
      <c r="BD417" s="429">
        <v>0</v>
      </c>
      <c r="BE417" s="767">
        <v>605.5</v>
      </c>
      <c r="BG417" s="761"/>
      <c r="BH417" s="230" t="s">
        <v>1420</v>
      </c>
      <c r="BI417" s="429">
        <v>403.2</v>
      </c>
      <c r="BJ417" s="429">
        <v>47.9</v>
      </c>
      <c r="BK417" s="429">
        <v>114.6</v>
      </c>
      <c r="BL417" s="429">
        <v>29.7</v>
      </c>
      <c r="BM417" s="429">
        <v>595.4</v>
      </c>
      <c r="BN417" s="429">
        <v>0</v>
      </c>
      <c r="BO417" s="429">
        <v>0</v>
      </c>
      <c r="BP417" s="767">
        <v>595.4</v>
      </c>
      <c r="BR417" s="761"/>
      <c r="BS417" s="230" t="s">
        <v>1420</v>
      </c>
      <c r="BT417" s="429">
        <v>357.7</v>
      </c>
      <c r="BU417" s="429">
        <v>42.9</v>
      </c>
      <c r="BV417" s="429">
        <v>119.6</v>
      </c>
      <c r="BW417" s="429">
        <v>29.5</v>
      </c>
      <c r="BX417" s="429">
        <v>549.70000000000005</v>
      </c>
      <c r="BY417" s="429">
        <v>0</v>
      </c>
      <c r="BZ417" s="429">
        <v>0</v>
      </c>
      <c r="CA417" s="767">
        <v>549.70000000000005</v>
      </c>
      <c r="CC417" s="761"/>
      <c r="CD417" s="230" t="s">
        <v>1420</v>
      </c>
      <c r="CE417" s="429">
        <v>343.2</v>
      </c>
      <c r="CF417" s="429">
        <v>47.8</v>
      </c>
      <c r="CG417" s="429">
        <v>117.2</v>
      </c>
      <c r="CH417" s="429">
        <v>37.4</v>
      </c>
      <c r="CI417" s="429">
        <v>545.6</v>
      </c>
      <c r="CJ417" s="429">
        <v>0</v>
      </c>
      <c r="CK417" s="429">
        <v>0</v>
      </c>
      <c r="CL417" s="767">
        <v>545.6</v>
      </c>
      <c r="CN417" s="761"/>
      <c r="CO417" s="230" t="s">
        <v>1420</v>
      </c>
      <c r="CP417" s="429">
        <v>482</v>
      </c>
      <c r="CQ417" s="429">
        <v>69</v>
      </c>
      <c r="CR417" s="429">
        <v>165.2</v>
      </c>
      <c r="CS417" s="429">
        <v>54.7</v>
      </c>
      <c r="CT417" s="429">
        <v>770.9</v>
      </c>
      <c r="CU417" s="429">
        <v>0</v>
      </c>
      <c r="CV417" s="429">
        <v>0</v>
      </c>
      <c r="CW417" s="767">
        <v>770.9</v>
      </c>
      <c r="CY417" s="761"/>
      <c r="CZ417" s="230" t="s">
        <v>1420</v>
      </c>
      <c r="DA417" s="429">
        <v>347.6</v>
      </c>
      <c r="DB417" s="429">
        <v>43</v>
      </c>
      <c r="DC417" s="429">
        <v>112.4</v>
      </c>
      <c r="DD417" s="429">
        <v>33.4</v>
      </c>
      <c r="DE417" s="429">
        <v>536.4</v>
      </c>
      <c r="DF417" s="429">
        <v>0</v>
      </c>
      <c r="DG417" s="429">
        <v>0</v>
      </c>
      <c r="DH417" s="767">
        <v>536.4</v>
      </c>
      <c r="DJ417" s="761"/>
      <c r="DK417" s="230" t="s">
        <v>1420</v>
      </c>
      <c r="DL417" s="429">
        <v>345.8</v>
      </c>
      <c r="DM417" s="429">
        <v>43.5</v>
      </c>
      <c r="DN417" s="429">
        <v>114.4</v>
      </c>
      <c r="DO417" s="429">
        <v>42.8</v>
      </c>
      <c r="DP417" s="429">
        <v>546.5</v>
      </c>
      <c r="DQ417" s="429">
        <v>0</v>
      </c>
      <c r="DR417" s="429">
        <v>0</v>
      </c>
      <c r="DS417" s="767">
        <v>546.5</v>
      </c>
      <c r="DU417" s="761"/>
      <c r="DV417" s="230" t="s">
        <v>1420</v>
      </c>
      <c r="DW417" s="429">
        <v>353.3</v>
      </c>
      <c r="DX417" s="429">
        <v>46.1</v>
      </c>
      <c r="DY417" s="429">
        <v>111.2</v>
      </c>
      <c r="DZ417" s="429">
        <v>38.6</v>
      </c>
      <c r="EA417" s="429">
        <v>549.20000000000005</v>
      </c>
      <c r="EB417" s="429">
        <v>0</v>
      </c>
      <c r="EC417" s="429">
        <v>0</v>
      </c>
      <c r="ED417" s="767">
        <v>549.20000000000005</v>
      </c>
      <c r="EF417" s="761"/>
      <c r="EG417" s="230" t="s">
        <v>1420</v>
      </c>
      <c r="EH417" s="429">
        <v>350.2</v>
      </c>
      <c r="EI417" s="429">
        <v>47.7</v>
      </c>
      <c r="EJ417" s="429">
        <v>113.7</v>
      </c>
      <c r="EK417" s="429">
        <v>35.4</v>
      </c>
      <c r="EL417" s="429">
        <v>547</v>
      </c>
      <c r="EM417" s="429">
        <v>0</v>
      </c>
      <c r="EN417" s="429">
        <v>0</v>
      </c>
      <c r="EO417" s="767">
        <v>547</v>
      </c>
      <c r="EQ417" s="761"/>
      <c r="ER417" s="230" t="s">
        <v>1420</v>
      </c>
      <c r="ES417" s="429">
        <v>403.6</v>
      </c>
      <c r="ET417" s="429">
        <v>50.7</v>
      </c>
      <c r="EU417" s="429">
        <v>134.1</v>
      </c>
      <c r="EV417" s="429">
        <v>54.7</v>
      </c>
      <c r="EW417" s="429">
        <v>643.1</v>
      </c>
      <c r="EX417" s="429">
        <v>0</v>
      </c>
      <c r="EY417" s="429">
        <v>0</v>
      </c>
      <c r="EZ417" s="767">
        <v>643.1</v>
      </c>
    </row>
    <row r="418" spans="2:156">
      <c r="B418" s="361"/>
      <c r="C418" s="372" t="s">
        <v>383</v>
      </c>
      <c r="D418" s="392">
        <v>1100.8</v>
      </c>
      <c r="E418" s="392">
        <v>380.5</v>
      </c>
      <c r="F418" s="392">
        <v>557.70000000000005</v>
      </c>
      <c r="G418" s="392">
        <v>205.5</v>
      </c>
      <c r="H418" s="392">
        <v>2244.5</v>
      </c>
      <c r="I418" s="392">
        <v>0</v>
      </c>
      <c r="J418" s="392">
        <v>0</v>
      </c>
      <c r="K418" s="391">
        <v>2244.5</v>
      </c>
      <c r="L418" s="612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761"/>
      <c r="AA418" s="230" t="s">
        <v>383</v>
      </c>
      <c r="AB418" s="429">
        <v>100.6</v>
      </c>
      <c r="AC418" s="429">
        <v>28.6</v>
      </c>
      <c r="AD418" s="429">
        <v>51.8</v>
      </c>
      <c r="AE418" s="429">
        <v>18.600000000000001</v>
      </c>
      <c r="AF418" s="429">
        <v>199.6</v>
      </c>
      <c r="AG418" s="429">
        <v>0</v>
      </c>
      <c r="AH418" s="429">
        <v>0</v>
      </c>
      <c r="AI418" s="767">
        <v>199.6</v>
      </c>
      <c r="AK418" s="761"/>
      <c r="AL418" s="230" t="s">
        <v>383</v>
      </c>
      <c r="AM418" s="429">
        <v>57.6</v>
      </c>
      <c r="AN418" s="429">
        <v>31.3</v>
      </c>
      <c r="AO418" s="429">
        <v>47.3</v>
      </c>
      <c r="AP418" s="429">
        <v>16.899999999999999</v>
      </c>
      <c r="AQ418" s="429">
        <v>153.1</v>
      </c>
      <c r="AR418" s="429">
        <v>0</v>
      </c>
      <c r="AS418" s="429">
        <v>0</v>
      </c>
      <c r="AT418" s="767">
        <v>153.1</v>
      </c>
      <c r="AV418" s="761"/>
      <c r="AW418" s="230" t="s">
        <v>383</v>
      </c>
      <c r="AX418" s="429">
        <v>66.3</v>
      </c>
      <c r="AY418" s="429">
        <v>35.299999999999997</v>
      </c>
      <c r="AZ418" s="429">
        <v>44.7</v>
      </c>
      <c r="BA418" s="429">
        <v>15.2</v>
      </c>
      <c r="BB418" s="429">
        <v>161.5</v>
      </c>
      <c r="BC418" s="429">
        <v>0</v>
      </c>
      <c r="BD418" s="429">
        <v>0</v>
      </c>
      <c r="BE418" s="767">
        <v>161.5</v>
      </c>
      <c r="BG418" s="761"/>
      <c r="BH418" s="230" t="s">
        <v>383</v>
      </c>
      <c r="BI418" s="429">
        <v>89.8</v>
      </c>
      <c r="BJ418" s="429">
        <v>32.299999999999997</v>
      </c>
      <c r="BK418" s="429">
        <v>42.8</v>
      </c>
      <c r="BL418" s="429">
        <v>18.399999999999999</v>
      </c>
      <c r="BM418" s="429">
        <v>183.3</v>
      </c>
      <c r="BN418" s="429">
        <v>0</v>
      </c>
      <c r="BO418" s="429">
        <v>0</v>
      </c>
      <c r="BP418" s="767">
        <v>183.3</v>
      </c>
      <c r="BR418" s="761"/>
      <c r="BS418" s="230" t="s">
        <v>383</v>
      </c>
      <c r="BT418" s="429">
        <v>85.8</v>
      </c>
      <c r="BU418" s="429">
        <v>31.3</v>
      </c>
      <c r="BV418" s="429">
        <v>46.3</v>
      </c>
      <c r="BW418" s="429">
        <v>17.100000000000001</v>
      </c>
      <c r="BX418" s="429">
        <v>180.5</v>
      </c>
      <c r="BY418" s="429">
        <v>0</v>
      </c>
      <c r="BZ418" s="429">
        <v>0</v>
      </c>
      <c r="CA418" s="767">
        <v>180.5</v>
      </c>
      <c r="CC418" s="761"/>
      <c r="CD418" s="230" t="s">
        <v>383</v>
      </c>
      <c r="CE418" s="429">
        <v>79.3</v>
      </c>
      <c r="CF418" s="429">
        <v>31.1</v>
      </c>
      <c r="CG418" s="429">
        <v>54.8</v>
      </c>
      <c r="CH418" s="429">
        <v>15.9</v>
      </c>
      <c r="CI418" s="429">
        <v>181.1</v>
      </c>
      <c r="CJ418" s="429">
        <v>0</v>
      </c>
      <c r="CK418" s="429">
        <v>0</v>
      </c>
      <c r="CL418" s="767">
        <v>181.1</v>
      </c>
      <c r="CN418" s="761"/>
      <c r="CO418" s="230" t="s">
        <v>383</v>
      </c>
      <c r="CP418" s="429">
        <v>102.5</v>
      </c>
      <c r="CQ418" s="429">
        <v>32.799999999999997</v>
      </c>
      <c r="CR418" s="429">
        <v>46.5</v>
      </c>
      <c r="CS418" s="429">
        <v>19.100000000000001</v>
      </c>
      <c r="CT418" s="429">
        <v>200.9</v>
      </c>
      <c r="CU418" s="429">
        <v>0</v>
      </c>
      <c r="CV418" s="429">
        <v>0</v>
      </c>
      <c r="CW418" s="767">
        <v>200.9</v>
      </c>
      <c r="CY418" s="761"/>
      <c r="CZ418" s="230" t="s">
        <v>383</v>
      </c>
      <c r="DA418" s="429">
        <v>72.8</v>
      </c>
      <c r="DB418" s="429">
        <v>26.8</v>
      </c>
      <c r="DC418" s="429">
        <v>43</v>
      </c>
      <c r="DD418" s="429">
        <v>15.1</v>
      </c>
      <c r="DE418" s="429">
        <v>157.69999999999999</v>
      </c>
      <c r="DF418" s="429">
        <v>0</v>
      </c>
      <c r="DG418" s="429">
        <v>0</v>
      </c>
      <c r="DH418" s="767">
        <v>157.69999999999999</v>
      </c>
      <c r="DJ418" s="761"/>
      <c r="DK418" s="230" t="s">
        <v>383</v>
      </c>
      <c r="DL418" s="429">
        <v>117.5</v>
      </c>
      <c r="DM418" s="429">
        <v>33.9</v>
      </c>
      <c r="DN418" s="429">
        <v>39.1</v>
      </c>
      <c r="DO418" s="429">
        <v>15.4</v>
      </c>
      <c r="DP418" s="429">
        <v>205.9</v>
      </c>
      <c r="DQ418" s="429">
        <v>0</v>
      </c>
      <c r="DR418" s="429">
        <v>0</v>
      </c>
      <c r="DS418" s="767">
        <v>205.9</v>
      </c>
      <c r="DU418" s="761"/>
      <c r="DV418" s="230" t="s">
        <v>383</v>
      </c>
      <c r="DW418" s="429">
        <v>116.3</v>
      </c>
      <c r="DX418" s="429">
        <v>31.1</v>
      </c>
      <c r="DY418" s="429">
        <v>44</v>
      </c>
      <c r="DZ418" s="429">
        <v>21.8</v>
      </c>
      <c r="EA418" s="429">
        <v>213.2</v>
      </c>
      <c r="EB418" s="429">
        <v>0</v>
      </c>
      <c r="EC418" s="429">
        <v>0</v>
      </c>
      <c r="ED418" s="767">
        <v>213.2</v>
      </c>
      <c r="EF418" s="761"/>
      <c r="EG418" s="230" t="s">
        <v>383</v>
      </c>
      <c r="EH418" s="429">
        <v>84.8</v>
      </c>
      <c r="EI418" s="429">
        <v>33.299999999999997</v>
      </c>
      <c r="EJ418" s="429">
        <v>40.1</v>
      </c>
      <c r="EK418" s="429">
        <v>16.8</v>
      </c>
      <c r="EL418" s="429">
        <v>175</v>
      </c>
      <c r="EM418" s="429">
        <v>0</v>
      </c>
      <c r="EN418" s="429">
        <v>0</v>
      </c>
      <c r="EO418" s="767">
        <v>175</v>
      </c>
      <c r="EQ418" s="761"/>
      <c r="ER418" s="230" t="s">
        <v>383</v>
      </c>
      <c r="ES418" s="429">
        <v>127.5</v>
      </c>
      <c r="ET418" s="429">
        <v>32.700000000000003</v>
      </c>
      <c r="EU418" s="429">
        <v>57.3</v>
      </c>
      <c r="EV418" s="429">
        <v>15.2</v>
      </c>
      <c r="EW418" s="429">
        <v>232.7</v>
      </c>
      <c r="EX418" s="429">
        <v>0</v>
      </c>
      <c r="EY418" s="429">
        <v>0</v>
      </c>
      <c r="EZ418" s="767">
        <v>232.7</v>
      </c>
    </row>
    <row r="419" spans="2:156">
      <c r="B419" s="361"/>
      <c r="C419" s="372" t="s">
        <v>382</v>
      </c>
      <c r="D419" s="392">
        <v>0</v>
      </c>
      <c r="E419" s="392">
        <v>0</v>
      </c>
      <c r="F419" s="392">
        <v>3.5</v>
      </c>
      <c r="G419" s="392">
        <v>0</v>
      </c>
      <c r="H419" s="392">
        <v>3.5</v>
      </c>
      <c r="I419" s="392">
        <v>0</v>
      </c>
      <c r="J419" s="392">
        <v>0</v>
      </c>
      <c r="K419" s="391">
        <v>3.5</v>
      </c>
      <c r="L419" s="612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761"/>
      <c r="AA419" s="230" t="s">
        <v>382</v>
      </c>
      <c r="AB419" s="429">
        <v>0</v>
      </c>
      <c r="AC419" s="429">
        <v>0</v>
      </c>
      <c r="AD419" s="429">
        <v>0.1</v>
      </c>
      <c r="AE419" s="429">
        <v>0</v>
      </c>
      <c r="AF419" s="429">
        <v>0.1</v>
      </c>
      <c r="AG419" s="429">
        <v>0</v>
      </c>
      <c r="AH419" s="429">
        <v>0</v>
      </c>
      <c r="AI419" s="767">
        <v>0.1</v>
      </c>
      <c r="AK419" s="761"/>
      <c r="AL419" s="230" t="s">
        <v>382</v>
      </c>
      <c r="AM419" s="429">
        <v>0</v>
      </c>
      <c r="AN419" s="429">
        <v>0</v>
      </c>
      <c r="AO419" s="429">
        <v>0.1</v>
      </c>
      <c r="AP419" s="429">
        <v>0</v>
      </c>
      <c r="AQ419" s="429">
        <v>0.1</v>
      </c>
      <c r="AR419" s="429">
        <v>0</v>
      </c>
      <c r="AS419" s="429">
        <v>0</v>
      </c>
      <c r="AT419" s="767">
        <v>0.1</v>
      </c>
      <c r="AV419" s="761"/>
      <c r="AW419" s="230" t="s">
        <v>382</v>
      </c>
      <c r="AX419" s="429">
        <v>0</v>
      </c>
      <c r="AY419" s="429">
        <v>0</v>
      </c>
      <c r="AZ419" s="429">
        <v>0.4</v>
      </c>
      <c r="BA419" s="429">
        <v>0</v>
      </c>
      <c r="BB419" s="429">
        <v>0.4</v>
      </c>
      <c r="BC419" s="429">
        <v>0</v>
      </c>
      <c r="BD419" s="429">
        <v>0</v>
      </c>
      <c r="BE419" s="767">
        <v>0.4</v>
      </c>
      <c r="BG419" s="761"/>
      <c r="BH419" s="230" t="s">
        <v>382</v>
      </c>
      <c r="BI419" s="429">
        <v>0</v>
      </c>
      <c r="BJ419" s="429">
        <v>0</v>
      </c>
      <c r="BK419" s="429">
        <v>0.4</v>
      </c>
      <c r="BL419" s="429">
        <v>0</v>
      </c>
      <c r="BM419" s="429">
        <v>0.4</v>
      </c>
      <c r="BN419" s="429">
        <v>0</v>
      </c>
      <c r="BO419" s="429">
        <v>0</v>
      </c>
      <c r="BP419" s="767">
        <v>0.4</v>
      </c>
      <c r="BR419" s="761"/>
      <c r="BS419" s="230" t="s">
        <v>382</v>
      </c>
      <c r="BT419" s="429">
        <v>0</v>
      </c>
      <c r="BU419" s="429">
        <v>0</v>
      </c>
      <c r="BV419" s="429">
        <v>0.2</v>
      </c>
      <c r="BW419" s="429">
        <v>0</v>
      </c>
      <c r="BX419" s="429">
        <v>0.2</v>
      </c>
      <c r="BY419" s="429">
        <v>0</v>
      </c>
      <c r="BZ419" s="429">
        <v>0</v>
      </c>
      <c r="CA419" s="767">
        <v>0.2</v>
      </c>
      <c r="CC419" s="761"/>
      <c r="CD419" s="230" t="s">
        <v>382</v>
      </c>
      <c r="CE419" s="429">
        <v>0</v>
      </c>
      <c r="CF419" s="429">
        <v>0</v>
      </c>
      <c r="CG419" s="429">
        <v>0.1</v>
      </c>
      <c r="CH419" s="429">
        <v>0</v>
      </c>
      <c r="CI419" s="429">
        <v>0.1</v>
      </c>
      <c r="CJ419" s="429">
        <v>0</v>
      </c>
      <c r="CK419" s="429">
        <v>0</v>
      </c>
      <c r="CL419" s="767">
        <v>0.1</v>
      </c>
      <c r="CN419" s="761"/>
      <c r="CO419" s="230" t="s">
        <v>382</v>
      </c>
      <c r="CP419" s="429">
        <v>0</v>
      </c>
      <c r="CQ419" s="429">
        <v>0</v>
      </c>
      <c r="CR419" s="429">
        <v>0.2</v>
      </c>
      <c r="CS419" s="429">
        <v>0</v>
      </c>
      <c r="CT419" s="429">
        <v>0.2</v>
      </c>
      <c r="CU419" s="429">
        <v>0</v>
      </c>
      <c r="CV419" s="429">
        <v>0</v>
      </c>
      <c r="CW419" s="767">
        <v>0.2</v>
      </c>
      <c r="CY419" s="761"/>
      <c r="CZ419" s="230" t="s">
        <v>382</v>
      </c>
      <c r="DA419" s="429">
        <v>0</v>
      </c>
      <c r="DB419" s="429">
        <v>0</v>
      </c>
      <c r="DC419" s="429">
        <v>0.3</v>
      </c>
      <c r="DD419" s="429">
        <v>0</v>
      </c>
      <c r="DE419" s="429">
        <v>0.3</v>
      </c>
      <c r="DF419" s="429">
        <v>0</v>
      </c>
      <c r="DG419" s="429">
        <v>0</v>
      </c>
      <c r="DH419" s="767">
        <v>0.3</v>
      </c>
      <c r="DJ419" s="761"/>
      <c r="DK419" s="230" t="s">
        <v>382</v>
      </c>
      <c r="DL419" s="429">
        <v>0</v>
      </c>
      <c r="DM419" s="429">
        <v>0</v>
      </c>
      <c r="DN419" s="429">
        <v>0.3</v>
      </c>
      <c r="DO419" s="429">
        <v>0</v>
      </c>
      <c r="DP419" s="429">
        <v>0.3</v>
      </c>
      <c r="DQ419" s="429">
        <v>0</v>
      </c>
      <c r="DR419" s="429">
        <v>0</v>
      </c>
      <c r="DS419" s="767">
        <v>0.3</v>
      </c>
      <c r="DU419" s="761"/>
      <c r="DV419" s="230" t="s">
        <v>382</v>
      </c>
      <c r="DW419" s="429">
        <v>0</v>
      </c>
      <c r="DX419" s="429">
        <v>0</v>
      </c>
      <c r="DY419" s="429">
        <v>0.3</v>
      </c>
      <c r="DZ419" s="429">
        <v>0</v>
      </c>
      <c r="EA419" s="429">
        <v>0.3</v>
      </c>
      <c r="EB419" s="429">
        <v>0</v>
      </c>
      <c r="EC419" s="429">
        <v>0</v>
      </c>
      <c r="ED419" s="767">
        <v>0.3</v>
      </c>
      <c r="EF419" s="761"/>
      <c r="EG419" s="230" t="s">
        <v>382</v>
      </c>
      <c r="EH419" s="429">
        <v>0</v>
      </c>
      <c r="EI419" s="429">
        <v>0</v>
      </c>
      <c r="EJ419" s="429">
        <v>0.5</v>
      </c>
      <c r="EK419" s="429">
        <v>0</v>
      </c>
      <c r="EL419" s="429">
        <v>0.5</v>
      </c>
      <c r="EM419" s="429">
        <v>0</v>
      </c>
      <c r="EN419" s="429">
        <v>0</v>
      </c>
      <c r="EO419" s="767">
        <v>0.5</v>
      </c>
      <c r="EQ419" s="761"/>
      <c r="ER419" s="230" t="s">
        <v>382</v>
      </c>
      <c r="ES419" s="429">
        <v>0</v>
      </c>
      <c r="ET419" s="429">
        <v>0</v>
      </c>
      <c r="EU419" s="429">
        <v>0.6</v>
      </c>
      <c r="EV419" s="429">
        <v>0</v>
      </c>
      <c r="EW419" s="429">
        <v>0.6</v>
      </c>
      <c r="EX419" s="429">
        <v>0</v>
      </c>
      <c r="EY419" s="429">
        <v>0</v>
      </c>
      <c r="EZ419" s="767">
        <v>0.6</v>
      </c>
    </row>
    <row r="420" spans="2:156">
      <c r="B420" s="361"/>
      <c r="C420" s="372" t="s">
        <v>381</v>
      </c>
      <c r="D420" s="392">
        <v>5647.4000000000015</v>
      </c>
      <c r="E420" s="392">
        <v>1.1000000000000001</v>
      </c>
      <c r="F420" s="392">
        <v>43.8</v>
      </c>
      <c r="G420" s="392">
        <v>91.1</v>
      </c>
      <c r="H420" s="392">
        <v>5783.4</v>
      </c>
      <c r="I420" s="392">
        <v>7.1999999999999993</v>
      </c>
      <c r="J420" s="392">
        <v>0</v>
      </c>
      <c r="K420" s="391">
        <v>5790.5999999999995</v>
      </c>
      <c r="L420" s="612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761"/>
      <c r="AA420" s="230" t="s">
        <v>381</v>
      </c>
      <c r="AB420" s="429">
        <v>234.9</v>
      </c>
      <c r="AC420" s="429">
        <v>0.6</v>
      </c>
      <c r="AD420" s="429">
        <v>3.9</v>
      </c>
      <c r="AE420" s="429">
        <v>10.3</v>
      </c>
      <c r="AF420" s="429">
        <v>249.7</v>
      </c>
      <c r="AG420" s="429">
        <v>0.8</v>
      </c>
      <c r="AH420" s="429">
        <v>0</v>
      </c>
      <c r="AI420" s="767">
        <v>250.5</v>
      </c>
      <c r="AK420" s="761"/>
      <c r="AL420" s="230" t="s">
        <v>381</v>
      </c>
      <c r="AM420" s="429">
        <v>252.8</v>
      </c>
      <c r="AN420" s="429">
        <v>0</v>
      </c>
      <c r="AO420" s="429">
        <v>2.7</v>
      </c>
      <c r="AP420" s="429">
        <v>7.8</v>
      </c>
      <c r="AQ420" s="429">
        <v>263.3</v>
      </c>
      <c r="AR420" s="429">
        <v>1.1000000000000001</v>
      </c>
      <c r="AS420" s="429">
        <v>0</v>
      </c>
      <c r="AT420" s="767">
        <v>264.39999999999998</v>
      </c>
      <c r="AV420" s="761"/>
      <c r="AW420" s="230" t="s">
        <v>381</v>
      </c>
      <c r="AX420" s="429">
        <v>622.79999999999995</v>
      </c>
      <c r="AY420" s="429">
        <v>0</v>
      </c>
      <c r="AZ420" s="429">
        <v>3.8</v>
      </c>
      <c r="BA420" s="429">
        <v>10</v>
      </c>
      <c r="BB420" s="429">
        <v>636.6</v>
      </c>
      <c r="BC420" s="429">
        <v>0.9</v>
      </c>
      <c r="BD420" s="429">
        <v>0</v>
      </c>
      <c r="BE420" s="767">
        <v>637.5</v>
      </c>
      <c r="BG420" s="761"/>
      <c r="BH420" s="230" t="s">
        <v>381</v>
      </c>
      <c r="BI420" s="429">
        <v>412.4</v>
      </c>
      <c r="BJ420" s="429">
        <v>0</v>
      </c>
      <c r="BK420" s="429">
        <v>4.2</v>
      </c>
      <c r="BL420" s="429">
        <v>6.1</v>
      </c>
      <c r="BM420" s="429">
        <v>422.7</v>
      </c>
      <c r="BN420" s="429">
        <v>0.9</v>
      </c>
      <c r="BO420" s="429">
        <v>0</v>
      </c>
      <c r="BP420" s="767">
        <v>423.6</v>
      </c>
      <c r="BR420" s="761"/>
      <c r="BS420" s="230" t="s">
        <v>381</v>
      </c>
      <c r="BT420" s="429">
        <v>822.2</v>
      </c>
      <c r="BU420" s="429">
        <v>0</v>
      </c>
      <c r="BV420" s="429">
        <v>4.7</v>
      </c>
      <c r="BW420" s="429">
        <v>5.8</v>
      </c>
      <c r="BX420" s="429">
        <v>832.7</v>
      </c>
      <c r="BY420" s="429">
        <v>1</v>
      </c>
      <c r="BZ420" s="429">
        <v>0</v>
      </c>
      <c r="CA420" s="767">
        <v>833.7</v>
      </c>
      <c r="CC420" s="761"/>
      <c r="CD420" s="230" t="s">
        <v>381</v>
      </c>
      <c r="CE420" s="429">
        <v>325.3</v>
      </c>
      <c r="CF420" s="429">
        <v>0</v>
      </c>
      <c r="CG420" s="429">
        <v>7.2</v>
      </c>
      <c r="CH420" s="429">
        <v>6.2</v>
      </c>
      <c r="CI420" s="429">
        <v>338.7</v>
      </c>
      <c r="CJ420" s="429">
        <v>0.8</v>
      </c>
      <c r="CK420" s="429">
        <v>0</v>
      </c>
      <c r="CL420" s="767">
        <v>339.5</v>
      </c>
      <c r="CN420" s="761"/>
      <c r="CO420" s="230" t="s">
        <v>381</v>
      </c>
      <c r="CP420" s="429">
        <v>364.9</v>
      </c>
      <c r="CQ420" s="429">
        <v>0</v>
      </c>
      <c r="CR420" s="429">
        <v>0.3</v>
      </c>
      <c r="CS420" s="429">
        <v>5.3</v>
      </c>
      <c r="CT420" s="429">
        <v>370.5</v>
      </c>
      <c r="CU420" s="429">
        <v>0.8</v>
      </c>
      <c r="CV420" s="429">
        <v>0</v>
      </c>
      <c r="CW420" s="767">
        <v>371.3</v>
      </c>
      <c r="CY420" s="761"/>
      <c r="CZ420" s="230" t="s">
        <v>381</v>
      </c>
      <c r="DA420" s="429">
        <v>351.8</v>
      </c>
      <c r="DB420" s="429">
        <v>0</v>
      </c>
      <c r="DC420" s="429">
        <v>3.2</v>
      </c>
      <c r="DD420" s="429">
        <v>15.4</v>
      </c>
      <c r="DE420" s="429">
        <v>370.4</v>
      </c>
      <c r="DF420" s="429">
        <v>0.8</v>
      </c>
      <c r="DG420" s="429">
        <v>0</v>
      </c>
      <c r="DH420" s="767">
        <v>371.2</v>
      </c>
      <c r="DJ420" s="761"/>
      <c r="DK420" s="230" t="s">
        <v>381</v>
      </c>
      <c r="DL420" s="429">
        <v>638.6</v>
      </c>
      <c r="DM420" s="429">
        <v>0</v>
      </c>
      <c r="DN420" s="429">
        <v>4.3</v>
      </c>
      <c r="DO420" s="429">
        <v>8.1999999999999993</v>
      </c>
      <c r="DP420" s="429">
        <v>651.1</v>
      </c>
      <c r="DQ420" s="429">
        <v>0</v>
      </c>
      <c r="DR420" s="429">
        <v>0</v>
      </c>
      <c r="DS420" s="767">
        <v>651.1</v>
      </c>
      <c r="DU420" s="761"/>
      <c r="DV420" s="230" t="s">
        <v>381</v>
      </c>
      <c r="DW420" s="429">
        <v>352</v>
      </c>
      <c r="DX420" s="429">
        <v>0</v>
      </c>
      <c r="DY420" s="429">
        <v>1.2</v>
      </c>
      <c r="DZ420" s="429">
        <v>4.0999999999999996</v>
      </c>
      <c r="EA420" s="429">
        <v>357.3</v>
      </c>
      <c r="EB420" s="429">
        <v>0.1</v>
      </c>
      <c r="EC420" s="429">
        <v>0</v>
      </c>
      <c r="ED420" s="767">
        <v>357.4</v>
      </c>
      <c r="EF420" s="761"/>
      <c r="EG420" s="230" t="s">
        <v>381</v>
      </c>
      <c r="EH420" s="429">
        <v>901.6</v>
      </c>
      <c r="EI420" s="429">
        <v>0</v>
      </c>
      <c r="EJ420" s="429">
        <v>6</v>
      </c>
      <c r="EK420" s="429">
        <v>8.1</v>
      </c>
      <c r="EL420" s="429">
        <v>915.7</v>
      </c>
      <c r="EM420" s="429">
        <v>0</v>
      </c>
      <c r="EN420" s="429">
        <v>0</v>
      </c>
      <c r="EO420" s="767">
        <v>915.7</v>
      </c>
      <c r="EQ420" s="761"/>
      <c r="ER420" s="230" t="s">
        <v>381</v>
      </c>
      <c r="ES420" s="429">
        <v>368.1</v>
      </c>
      <c r="ET420" s="429">
        <v>0.5</v>
      </c>
      <c r="EU420" s="429">
        <v>2.2999999999999998</v>
      </c>
      <c r="EV420" s="429">
        <v>3.8</v>
      </c>
      <c r="EW420" s="429">
        <v>374.7</v>
      </c>
      <c r="EX420" s="429">
        <v>0</v>
      </c>
      <c r="EY420" s="429">
        <v>0</v>
      </c>
      <c r="EZ420" s="767">
        <v>374.7</v>
      </c>
    </row>
    <row r="421" spans="2:156">
      <c r="B421" s="361"/>
      <c r="C421" s="372" t="s">
        <v>380</v>
      </c>
      <c r="D421" s="392">
        <v>5647.4000000000015</v>
      </c>
      <c r="E421" s="392">
        <v>1.1000000000000001</v>
      </c>
      <c r="F421" s="392">
        <v>41.5</v>
      </c>
      <c r="G421" s="392">
        <v>91.1</v>
      </c>
      <c r="H421" s="392">
        <v>5781.0999999999995</v>
      </c>
      <c r="I421" s="392">
        <v>7.1999999999999993</v>
      </c>
      <c r="J421" s="392">
        <v>0</v>
      </c>
      <c r="K421" s="391">
        <v>5788.3</v>
      </c>
      <c r="L421" s="612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761"/>
      <c r="AA421" s="230" t="s">
        <v>380</v>
      </c>
      <c r="AB421" s="429">
        <v>234.9</v>
      </c>
      <c r="AC421" s="429">
        <v>0.6</v>
      </c>
      <c r="AD421" s="429">
        <v>3.5</v>
      </c>
      <c r="AE421" s="429">
        <v>10.3</v>
      </c>
      <c r="AF421" s="429">
        <v>249.3</v>
      </c>
      <c r="AG421" s="429">
        <v>0.8</v>
      </c>
      <c r="AH421" s="429">
        <v>0</v>
      </c>
      <c r="AI421" s="767">
        <v>250.1</v>
      </c>
      <c r="AK421" s="761"/>
      <c r="AL421" s="230" t="s">
        <v>380</v>
      </c>
      <c r="AM421" s="429">
        <v>252.8</v>
      </c>
      <c r="AN421" s="429">
        <v>0</v>
      </c>
      <c r="AO421" s="429">
        <v>2.4</v>
      </c>
      <c r="AP421" s="429">
        <v>7.8</v>
      </c>
      <c r="AQ421" s="429">
        <v>263</v>
      </c>
      <c r="AR421" s="429">
        <v>1.1000000000000001</v>
      </c>
      <c r="AS421" s="429">
        <v>0</v>
      </c>
      <c r="AT421" s="767">
        <v>264.10000000000002</v>
      </c>
      <c r="AV421" s="761"/>
      <c r="AW421" s="230" t="s">
        <v>380</v>
      </c>
      <c r="AX421" s="429">
        <v>622.79999999999995</v>
      </c>
      <c r="AY421" s="429">
        <v>0</v>
      </c>
      <c r="AZ421" s="429">
        <v>3.8</v>
      </c>
      <c r="BA421" s="429">
        <v>10</v>
      </c>
      <c r="BB421" s="429">
        <v>636.6</v>
      </c>
      <c r="BC421" s="429">
        <v>0.9</v>
      </c>
      <c r="BD421" s="429">
        <v>0</v>
      </c>
      <c r="BE421" s="767">
        <v>637.5</v>
      </c>
      <c r="BG421" s="761"/>
      <c r="BH421" s="230" t="s">
        <v>380</v>
      </c>
      <c r="BI421" s="429">
        <v>412.4</v>
      </c>
      <c r="BJ421" s="429">
        <v>0</v>
      </c>
      <c r="BK421" s="429">
        <v>3.8</v>
      </c>
      <c r="BL421" s="429">
        <v>6.1</v>
      </c>
      <c r="BM421" s="429">
        <v>422.3</v>
      </c>
      <c r="BN421" s="429">
        <v>0.9</v>
      </c>
      <c r="BO421" s="429">
        <v>0</v>
      </c>
      <c r="BP421" s="767">
        <v>423.2</v>
      </c>
      <c r="BR421" s="761"/>
      <c r="BS421" s="230" t="s">
        <v>380</v>
      </c>
      <c r="BT421" s="429">
        <v>822.2</v>
      </c>
      <c r="BU421" s="429">
        <v>0</v>
      </c>
      <c r="BV421" s="429">
        <v>4.5</v>
      </c>
      <c r="BW421" s="429">
        <v>5.8</v>
      </c>
      <c r="BX421" s="429">
        <v>832.5</v>
      </c>
      <c r="BY421" s="429">
        <v>1</v>
      </c>
      <c r="BZ421" s="429">
        <v>0</v>
      </c>
      <c r="CA421" s="767">
        <v>833.5</v>
      </c>
      <c r="CC421" s="761"/>
      <c r="CD421" s="230" t="s">
        <v>380</v>
      </c>
      <c r="CE421" s="429">
        <v>325.3</v>
      </c>
      <c r="CF421" s="429">
        <v>0</v>
      </c>
      <c r="CG421" s="429">
        <v>7.1</v>
      </c>
      <c r="CH421" s="429">
        <v>6.2</v>
      </c>
      <c r="CI421" s="429">
        <v>338.6</v>
      </c>
      <c r="CJ421" s="429">
        <v>0.8</v>
      </c>
      <c r="CK421" s="429">
        <v>0</v>
      </c>
      <c r="CL421" s="767">
        <v>339.4</v>
      </c>
      <c r="CN421" s="761"/>
      <c r="CO421" s="230" t="s">
        <v>380</v>
      </c>
      <c r="CP421" s="429">
        <v>364.9</v>
      </c>
      <c r="CQ421" s="429">
        <v>0</v>
      </c>
      <c r="CR421" s="429">
        <v>0.2</v>
      </c>
      <c r="CS421" s="429">
        <v>5.3</v>
      </c>
      <c r="CT421" s="429">
        <v>370.4</v>
      </c>
      <c r="CU421" s="429">
        <v>0.8</v>
      </c>
      <c r="CV421" s="429">
        <v>0</v>
      </c>
      <c r="CW421" s="767">
        <v>371.2</v>
      </c>
      <c r="CY421" s="761"/>
      <c r="CZ421" s="230" t="s">
        <v>380</v>
      </c>
      <c r="DA421" s="429">
        <v>351.8</v>
      </c>
      <c r="DB421" s="429">
        <v>0</v>
      </c>
      <c r="DC421" s="429">
        <v>3</v>
      </c>
      <c r="DD421" s="429">
        <v>15.4</v>
      </c>
      <c r="DE421" s="429">
        <v>370.2</v>
      </c>
      <c r="DF421" s="429">
        <v>0.8</v>
      </c>
      <c r="DG421" s="429">
        <v>0</v>
      </c>
      <c r="DH421" s="767">
        <v>371</v>
      </c>
      <c r="DJ421" s="761"/>
      <c r="DK421" s="230" t="s">
        <v>380</v>
      </c>
      <c r="DL421" s="429">
        <v>638.6</v>
      </c>
      <c r="DM421" s="429">
        <v>0</v>
      </c>
      <c r="DN421" s="429">
        <v>4.3</v>
      </c>
      <c r="DO421" s="429">
        <v>8.1999999999999993</v>
      </c>
      <c r="DP421" s="429">
        <v>651.1</v>
      </c>
      <c r="DQ421" s="429">
        <v>0</v>
      </c>
      <c r="DR421" s="429">
        <v>0</v>
      </c>
      <c r="DS421" s="767">
        <v>651.1</v>
      </c>
      <c r="DU421" s="761"/>
      <c r="DV421" s="230" t="s">
        <v>380</v>
      </c>
      <c r="DW421" s="429">
        <v>352</v>
      </c>
      <c r="DX421" s="429">
        <v>0</v>
      </c>
      <c r="DY421" s="429">
        <v>1.1000000000000001</v>
      </c>
      <c r="DZ421" s="429">
        <v>4.0999999999999996</v>
      </c>
      <c r="EA421" s="429">
        <v>357.2</v>
      </c>
      <c r="EB421" s="429">
        <v>0.1</v>
      </c>
      <c r="EC421" s="429">
        <v>0</v>
      </c>
      <c r="ED421" s="767">
        <v>357.3</v>
      </c>
      <c r="EF421" s="761"/>
      <c r="EG421" s="230" t="s">
        <v>380</v>
      </c>
      <c r="EH421" s="429">
        <v>901.6</v>
      </c>
      <c r="EI421" s="429">
        <v>0</v>
      </c>
      <c r="EJ421" s="429">
        <v>6</v>
      </c>
      <c r="EK421" s="429">
        <v>8.1</v>
      </c>
      <c r="EL421" s="429">
        <v>915.7</v>
      </c>
      <c r="EM421" s="429">
        <v>0</v>
      </c>
      <c r="EN421" s="429">
        <v>0</v>
      </c>
      <c r="EO421" s="767">
        <v>915.7</v>
      </c>
      <c r="EQ421" s="761"/>
      <c r="ER421" s="230" t="s">
        <v>380</v>
      </c>
      <c r="ES421" s="429">
        <v>368.1</v>
      </c>
      <c r="ET421" s="429">
        <v>0.5</v>
      </c>
      <c r="EU421" s="429">
        <v>1.8</v>
      </c>
      <c r="EV421" s="429">
        <v>3.8</v>
      </c>
      <c r="EW421" s="429">
        <v>374.2</v>
      </c>
      <c r="EX421" s="429">
        <v>0</v>
      </c>
      <c r="EY421" s="429">
        <v>0</v>
      </c>
      <c r="EZ421" s="767">
        <v>374.2</v>
      </c>
    </row>
    <row r="422" spans="2:156">
      <c r="B422" s="361"/>
      <c r="C422" s="372" t="s">
        <v>379</v>
      </c>
      <c r="D422" s="392">
        <v>149.1</v>
      </c>
      <c r="E422" s="392">
        <v>0</v>
      </c>
      <c r="F422" s="392">
        <v>0.4</v>
      </c>
      <c r="G422" s="392">
        <v>91.1</v>
      </c>
      <c r="H422" s="392">
        <v>240.6</v>
      </c>
      <c r="I422" s="392">
        <v>7.1999999999999993</v>
      </c>
      <c r="J422" s="392">
        <v>0</v>
      </c>
      <c r="K422" s="391">
        <v>247.8</v>
      </c>
      <c r="L422" s="612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761"/>
      <c r="AA422" s="230" t="s">
        <v>690</v>
      </c>
      <c r="AB422" s="429">
        <v>4.5</v>
      </c>
      <c r="AC422" s="429">
        <v>0</v>
      </c>
      <c r="AD422" s="429">
        <v>0.2</v>
      </c>
      <c r="AE422" s="429">
        <v>10.3</v>
      </c>
      <c r="AF422" s="429">
        <v>15</v>
      </c>
      <c r="AG422" s="429">
        <v>0.8</v>
      </c>
      <c r="AH422" s="429">
        <v>0</v>
      </c>
      <c r="AI422" s="767">
        <v>15.8</v>
      </c>
      <c r="AK422" s="761"/>
      <c r="AL422" s="230" t="s">
        <v>690</v>
      </c>
      <c r="AM422" s="429">
        <v>3.8</v>
      </c>
      <c r="AN422" s="429">
        <v>0</v>
      </c>
      <c r="AO422" s="429">
        <v>0.2</v>
      </c>
      <c r="AP422" s="429">
        <v>7.8</v>
      </c>
      <c r="AQ422" s="429">
        <v>11.8</v>
      </c>
      <c r="AR422" s="429">
        <v>1.1000000000000001</v>
      </c>
      <c r="AS422" s="429">
        <v>0</v>
      </c>
      <c r="AT422" s="767">
        <v>12.9</v>
      </c>
      <c r="AV422" s="761"/>
      <c r="AW422" s="230" t="s">
        <v>690</v>
      </c>
      <c r="AX422" s="429">
        <v>0</v>
      </c>
      <c r="AY422" s="429">
        <v>0</v>
      </c>
      <c r="AZ422" s="429">
        <v>0</v>
      </c>
      <c r="BA422" s="429">
        <v>10</v>
      </c>
      <c r="BB422" s="429">
        <v>10</v>
      </c>
      <c r="BC422" s="429">
        <v>0.9</v>
      </c>
      <c r="BD422" s="429">
        <v>0</v>
      </c>
      <c r="BE422" s="767">
        <v>10.9</v>
      </c>
      <c r="BG422" s="761"/>
      <c r="BH422" s="230" t="s">
        <v>690</v>
      </c>
      <c r="BI422" s="429">
        <v>3.8</v>
      </c>
      <c r="BJ422" s="429">
        <v>0</v>
      </c>
      <c r="BK422" s="429">
        <v>0</v>
      </c>
      <c r="BL422" s="429">
        <v>6.1</v>
      </c>
      <c r="BM422" s="429">
        <v>9.9</v>
      </c>
      <c r="BN422" s="429">
        <v>0.9</v>
      </c>
      <c r="BO422" s="429">
        <v>0</v>
      </c>
      <c r="BP422" s="767">
        <v>10.8</v>
      </c>
      <c r="BR422" s="761"/>
      <c r="BS422" s="230" t="s">
        <v>379</v>
      </c>
      <c r="BT422" s="429">
        <v>5.4</v>
      </c>
      <c r="BU422" s="429">
        <v>0</v>
      </c>
      <c r="BV422" s="429">
        <v>0</v>
      </c>
      <c r="BW422" s="429">
        <v>5.8</v>
      </c>
      <c r="BX422" s="429">
        <v>11.2</v>
      </c>
      <c r="BY422" s="429">
        <v>1</v>
      </c>
      <c r="BZ422" s="429">
        <v>0</v>
      </c>
      <c r="CA422" s="767">
        <v>12.2</v>
      </c>
      <c r="CC422" s="761"/>
      <c r="CD422" s="230" t="s">
        <v>379</v>
      </c>
      <c r="CE422" s="429">
        <v>20</v>
      </c>
      <c r="CF422" s="429">
        <v>0</v>
      </c>
      <c r="CG422" s="429">
        <v>0</v>
      </c>
      <c r="CH422" s="429">
        <v>6.2</v>
      </c>
      <c r="CI422" s="429">
        <v>26.2</v>
      </c>
      <c r="CJ422" s="429">
        <v>0.8</v>
      </c>
      <c r="CK422" s="429">
        <v>0</v>
      </c>
      <c r="CL422" s="767">
        <v>27</v>
      </c>
      <c r="CN422" s="761"/>
      <c r="CO422" s="230" t="s">
        <v>379</v>
      </c>
      <c r="CP422" s="429">
        <v>26</v>
      </c>
      <c r="CQ422" s="429">
        <v>0</v>
      </c>
      <c r="CR422" s="429">
        <v>0</v>
      </c>
      <c r="CS422" s="429">
        <v>5.3</v>
      </c>
      <c r="CT422" s="429">
        <v>31.3</v>
      </c>
      <c r="CU422" s="429">
        <v>0.8</v>
      </c>
      <c r="CV422" s="429">
        <v>0</v>
      </c>
      <c r="CW422" s="767">
        <v>32.1</v>
      </c>
      <c r="CY422" s="761"/>
      <c r="CZ422" s="230" t="s">
        <v>379</v>
      </c>
      <c r="DA422" s="429">
        <v>16.899999999999999</v>
      </c>
      <c r="DB422" s="429">
        <v>0</v>
      </c>
      <c r="DC422" s="429">
        <v>0</v>
      </c>
      <c r="DD422" s="429">
        <v>15.4</v>
      </c>
      <c r="DE422" s="429">
        <v>32.299999999999997</v>
      </c>
      <c r="DF422" s="429">
        <v>0.8</v>
      </c>
      <c r="DG422" s="429">
        <v>0</v>
      </c>
      <c r="DH422" s="767">
        <v>33.1</v>
      </c>
      <c r="DJ422" s="761"/>
      <c r="DK422" s="230" t="s">
        <v>379</v>
      </c>
      <c r="DL422" s="429">
        <v>15.2</v>
      </c>
      <c r="DM422" s="429">
        <v>0</v>
      </c>
      <c r="DN422" s="429">
        <v>0</v>
      </c>
      <c r="DO422" s="429">
        <v>8.1999999999999993</v>
      </c>
      <c r="DP422" s="429">
        <v>23.4</v>
      </c>
      <c r="DQ422" s="429">
        <v>0</v>
      </c>
      <c r="DR422" s="429">
        <v>0</v>
      </c>
      <c r="DS422" s="767">
        <v>23.4</v>
      </c>
      <c r="DU422" s="761"/>
      <c r="DV422" s="230" t="s">
        <v>379</v>
      </c>
      <c r="DW422" s="429">
        <v>16</v>
      </c>
      <c r="DX422" s="429">
        <v>0</v>
      </c>
      <c r="DY422" s="429">
        <v>0</v>
      </c>
      <c r="DZ422" s="429">
        <v>4.0999999999999996</v>
      </c>
      <c r="EA422" s="429">
        <v>20.100000000000001</v>
      </c>
      <c r="EB422" s="429">
        <v>0.1</v>
      </c>
      <c r="EC422" s="429">
        <v>0</v>
      </c>
      <c r="ED422" s="767">
        <v>20.2</v>
      </c>
      <c r="EF422" s="761"/>
      <c r="EG422" s="230" t="s">
        <v>379</v>
      </c>
      <c r="EH422" s="429">
        <v>20.399999999999999</v>
      </c>
      <c r="EI422" s="429">
        <v>0</v>
      </c>
      <c r="EJ422" s="429">
        <v>0</v>
      </c>
      <c r="EK422" s="429">
        <v>8.1</v>
      </c>
      <c r="EL422" s="429">
        <v>28.5</v>
      </c>
      <c r="EM422" s="429">
        <v>0</v>
      </c>
      <c r="EN422" s="429">
        <v>0</v>
      </c>
      <c r="EO422" s="767">
        <v>28.5</v>
      </c>
      <c r="EQ422" s="761"/>
      <c r="ER422" s="230" t="s">
        <v>379</v>
      </c>
      <c r="ES422" s="429">
        <v>17.100000000000001</v>
      </c>
      <c r="ET422" s="429">
        <v>0</v>
      </c>
      <c r="EU422" s="429">
        <v>0</v>
      </c>
      <c r="EV422" s="429">
        <v>3.8</v>
      </c>
      <c r="EW422" s="429">
        <v>20.9</v>
      </c>
      <c r="EX422" s="429">
        <v>0</v>
      </c>
      <c r="EY422" s="429">
        <v>0</v>
      </c>
      <c r="EZ422" s="767">
        <v>20.9</v>
      </c>
    </row>
    <row r="423" spans="2:156">
      <c r="B423" s="361"/>
      <c r="C423" s="372" t="s">
        <v>378</v>
      </c>
      <c r="D423" s="392">
        <v>5498.3</v>
      </c>
      <c r="E423" s="392">
        <v>1.1000000000000001</v>
      </c>
      <c r="F423" s="392">
        <v>41.1</v>
      </c>
      <c r="G423" s="392">
        <v>0</v>
      </c>
      <c r="H423" s="392">
        <v>5540.5000000000009</v>
      </c>
      <c r="I423" s="392">
        <v>0</v>
      </c>
      <c r="J423" s="392">
        <v>0</v>
      </c>
      <c r="K423" s="391">
        <v>5540.5000000000009</v>
      </c>
      <c r="L423" s="612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761"/>
      <c r="AA423" s="230" t="s">
        <v>691</v>
      </c>
      <c r="AB423" s="429">
        <v>230.4</v>
      </c>
      <c r="AC423" s="429">
        <v>0.6</v>
      </c>
      <c r="AD423" s="429">
        <v>3.3</v>
      </c>
      <c r="AE423" s="429">
        <v>0</v>
      </c>
      <c r="AF423" s="429">
        <v>234.3</v>
      </c>
      <c r="AG423" s="429">
        <v>0</v>
      </c>
      <c r="AH423" s="429">
        <v>0</v>
      </c>
      <c r="AI423" s="767">
        <v>234.3</v>
      </c>
      <c r="AK423" s="761"/>
      <c r="AL423" s="230" t="s">
        <v>691</v>
      </c>
      <c r="AM423" s="429">
        <v>249</v>
      </c>
      <c r="AN423" s="429">
        <v>0</v>
      </c>
      <c r="AO423" s="429">
        <v>2.2000000000000002</v>
      </c>
      <c r="AP423" s="429">
        <v>0</v>
      </c>
      <c r="AQ423" s="429">
        <v>251.2</v>
      </c>
      <c r="AR423" s="429">
        <v>0</v>
      </c>
      <c r="AS423" s="429">
        <v>0</v>
      </c>
      <c r="AT423" s="767">
        <v>251.2</v>
      </c>
      <c r="AV423" s="761"/>
      <c r="AW423" s="230" t="s">
        <v>691</v>
      </c>
      <c r="AX423" s="429">
        <v>622.79999999999995</v>
      </c>
      <c r="AY423" s="429">
        <v>0</v>
      </c>
      <c r="AZ423" s="429">
        <v>3.8</v>
      </c>
      <c r="BA423" s="429">
        <v>0</v>
      </c>
      <c r="BB423" s="429">
        <v>626.6</v>
      </c>
      <c r="BC423" s="429">
        <v>0</v>
      </c>
      <c r="BD423" s="429">
        <v>0</v>
      </c>
      <c r="BE423" s="767">
        <v>626.6</v>
      </c>
      <c r="BG423" s="761"/>
      <c r="BH423" s="230" t="s">
        <v>1426</v>
      </c>
      <c r="BI423" s="429">
        <v>408.6</v>
      </c>
      <c r="BJ423" s="429">
        <v>0</v>
      </c>
      <c r="BK423" s="429">
        <v>3.8</v>
      </c>
      <c r="BL423" s="429">
        <v>0</v>
      </c>
      <c r="BM423" s="429">
        <v>412.4</v>
      </c>
      <c r="BN423" s="429">
        <v>0</v>
      </c>
      <c r="BO423" s="429">
        <v>0</v>
      </c>
      <c r="BP423" s="767">
        <v>412.4</v>
      </c>
      <c r="BR423" s="761"/>
      <c r="BS423" s="230" t="s">
        <v>378</v>
      </c>
      <c r="BT423" s="429">
        <v>816.8</v>
      </c>
      <c r="BU423" s="429">
        <v>0</v>
      </c>
      <c r="BV423" s="429">
        <v>4.5</v>
      </c>
      <c r="BW423" s="429">
        <v>0</v>
      </c>
      <c r="BX423" s="429">
        <v>821.3</v>
      </c>
      <c r="BY423" s="429">
        <v>0</v>
      </c>
      <c r="BZ423" s="429">
        <v>0</v>
      </c>
      <c r="CA423" s="767">
        <v>821.3</v>
      </c>
      <c r="CC423" s="761"/>
      <c r="CD423" s="230" t="s">
        <v>378</v>
      </c>
      <c r="CE423" s="429">
        <v>305.3</v>
      </c>
      <c r="CF423" s="429">
        <v>0</v>
      </c>
      <c r="CG423" s="429">
        <v>7.1</v>
      </c>
      <c r="CH423" s="429">
        <v>0</v>
      </c>
      <c r="CI423" s="429">
        <v>312.39999999999998</v>
      </c>
      <c r="CJ423" s="429">
        <v>0</v>
      </c>
      <c r="CK423" s="429">
        <v>0</v>
      </c>
      <c r="CL423" s="767">
        <v>312.39999999999998</v>
      </c>
      <c r="CN423" s="761"/>
      <c r="CO423" s="230" t="s">
        <v>378</v>
      </c>
      <c r="CP423" s="429">
        <v>338.9</v>
      </c>
      <c r="CQ423" s="429">
        <v>0</v>
      </c>
      <c r="CR423" s="429">
        <v>0.2</v>
      </c>
      <c r="CS423" s="429">
        <v>0</v>
      </c>
      <c r="CT423" s="429">
        <v>339.1</v>
      </c>
      <c r="CU423" s="429">
        <v>0</v>
      </c>
      <c r="CV423" s="429">
        <v>0</v>
      </c>
      <c r="CW423" s="767">
        <v>339.1</v>
      </c>
      <c r="CY423" s="761"/>
      <c r="CZ423" s="230" t="s">
        <v>378</v>
      </c>
      <c r="DA423" s="429">
        <v>334.9</v>
      </c>
      <c r="DB423" s="429">
        <v>0</v>
      </c>
      <c r="DC423" s="429">
        <v>3</v>
      </c>
      <c r="DD423" s="429">
        <v>0</v>
      </c>
      <c r="DE423" s="429">
        <v>337.9</v>
      </c>
      <c r="DF423" s="429">
        <v>0</v>
      </c>
      <c r="DG423" s="429">
        <v>0</v>
      </c>
      <c r="DH423" s="767">
        <v>337.9</v>
      </c>
      <c r="DJ423" s="761"/>
      <c r="DK423" s="230" t="s">
        <v>378</v>
      </c>
      <c r="DL423" s="429">
        <v>623.4</v>
      </c>
      <c r="DM423" s="429">
        <v>0</v>
      </c>
      <c r="DN423" s="429">
        <v>4.3</v>
      </c>
      <c r="DO423" s="429">
        <v>0</v>
      </c>
      <c r="DP423" s="429">
        <v>627.70000000000005</v>
      </c>
      <c r="DQ423" s="429">
        <v>0</v>
      </c>
      <c r="DR423" s="429">
        <v>0</v>
      </c>
      <c r="DS423" s="767">
        <v>627.70000000000005</v>
      </c>
      <c r="DU423" s="761"/>
      <c r="DV423" s="230" t="s">
        <v>378</v>
      </c>
      <c r="DW423" s="429">
        <v>336</v>
      </c>
      <c r="DX423" s="429">
        <v>0</v>
      </c>
      <c r="DY423" s="429">
        <v>1.1000000000000001</v>
      </c>
      <c r="DZ423" s="429">
        <v>0</v>
      </c>
      <c r="EA423" s="429">
        <v>337.1</v>
      </c>
      <c r="EB423" s="429">
        <v>0</v>
      </c>
      <c r="EC423" s="429">
        <v>0</v>
      </c>
      <c r="ED423" s="767">
        <v>337.1</v>
      </c>
      <c r="EF423" s="761"/>
      <c r="EG423" s="230" t="s">
        <v>378</v>
      </c>
      <c r="EH423" s="429">
        <v>881.2</v>
      </c>
      <c r="EI423" s="429">
        <v>0</v>
      </c>
      <c r="EJ423" s="429">
        <v>6</v>
      </c>
      <c r="EK423" s="429">
        <v>0</v>
      </c>
      <c r="EL423" s="429">
        <v>887.2</v>
      </c>
      <c r="EM423" s="429">
        <v>0</v>
      </c>
      <c r="EN423" s="429">
        <v>0</v>
      </c>
      <c r="EO423" s="767">
        <v>887.2</v>
      </c>
      <c r="EQ423" s="761"/>
      <c r="ER423" s="230" t="s">
        <v>378</v>
      </c>
      <c r="ES423" s="429">
        <v>351</v>
      </c>
      <c r="ET423" s="429">
        <v>0.5</v>
      </c>
      <c r="EU423" s="429">
        <v>1.8</v>
      </c>
      <c r="EV423" s="429">
        <v>0</v>
      </c>
      <c r="EW423" s="429">
        <v>353.3</v>
      </c>
      <c r="EX423" s="429">
        <v>0</v>
      </c>
      <c r="EY423" s="429">
        <v>0</v>
      </c>
      <c r="EZ423" s="767">
        <v>353.3</v>
      </c>
    </row>
    <row r="424" spans="2:156">
      <c r="B424" s="361"/>
      <c r="C424" s="372" t="s">
        <v>377</v>
      </c>
      <c r="D424" s="392">
        <v>0</v>
      </c>
      <c r="E424" s="392">
        <v>0</v>
      </c>
      <c r="F424" s="392">
        <v>2.3000000000000003</v>
      </c>
      <c r="G424" s="392">
        <v>0</v>
      </c>
      <c r="H424" s="392">
        <v>2.3000000000000003</v>
      </c>
      <c r="I424" s="392">
        <v>0</v>
      </c>
      <c r="J424" s="392">
        <v>0</v>
      </c>
      <c r="K424" s="391">
        <v>2.3000000000000003</v>
      </c>
      <c r="L424" s="612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761"/>
      <c r="AA424" s="230" t="s">
        <v>377</v>
      </c>
      <c r="AB424" s="429">
        <v>0</v>
      </c>
      <c r="AC424" s="429">
        <v>0</v>
      </c>
      <c r="AD424" s="429">
        <v>0.4</v>
      </c>
      <c r="AE424" s="429">
        <v>0</v>
      </c>
      <c r="AF424" s="429">
        <v>0.4</v>
      </c>
      <c r="AG424" s="429">
        <v>0</v>
      </c>
      <c r="AH424" s="429">
        <v>0</v>
      </c>
      <c r="AI424" s="767">
        <v>0.4</v>
      </c>
      <c r="AK424" s="761"/>
      <c r="AL424" s="230" t="s">
        <v>377</v>
      </c>
      <c r="AM424" s="429">
        <v>0</v>
      </c>
      <c r="AN424" s="429">
        <v>0</v>
      </c>
      <c r="AO424" s="429">
        <v>0.3</v>
      </c>
      <c r="AP424" s="429">
        <v>0</v>
      </c>
      <c r="AQ424" s="429">
        <v>0.3</v>
      </c>
      <c r="AR424" s="429">
        <v>0</v>
      </c>
      <c r="AS424" s="429">
        <v>0</v>
      </c>
      <c r="AT424" s="767">
        <v>0.3</v>
      </c>
      <c r="AV424" s="761"/>
      <c r="AW424" s="230" t="s">
        <v>377</v>
      </c>
      <c r="AX424" s="429">
        <v>0</v>
      </c>
      <c r="AY424" s="429">
        <v>0</v>
      </c>
      <c r="AZ424" s="429">
        <v>0</v>
      </c>
      <c r="BA424" s="429">
        <v>0</v>
      </c>
      <c r="BB424" s="429">
        <v>0</v>
      </c>
      <c r="BC424" s="429">
        <v>0</v>
      </c>
      <c r="BD424" s="429">
        <v>0</v>
      </c>
      <c r="BE424" s="767">
        <v>0</v>
      </c>
      <c r="BG424" s="761"/>
      <c r="BH424" s="230" t="s">
        <v>377</v>
      </c>
      <c r="BI424" s="429">
        <v>0</v>
      </c>
      <c r="BJ424" s="429">
        <v>0</v>
      </c>
      <c r="BK424" s="429">
        <v>0.4</v>
      </c>
      <c r="BL424" s="429">
        <v>0</v>
      </c>
      <c r="BM424" s="429">
        <v>0.4</v>
      </c>
      <c r="BN424" s="429">
        <v>0</v>
      </c>
      <c r="BO424" s="429">
        <v>0</v>
      </c>
      <c r="BP424" s="767">
        <v>0.4</v>
      </c>
      <c r="BR424" s="761"/>
      <c r="BS424" s="230" t="s">
        <v>377</v>
      </c>
      <c r="BT424" s="429">
        <v>0</v>
      </c>
      <c r="BU424" s="429">
        <v>0</v>
      </c>
      <c r="BV424" s="429">
        <v>0.2</v>
      </c>
      <c r="BW424" s="429">
        <v>0</v>
      </c>
      <c r="BX424" s="429">
        <v>0.2</v>
      </c>
      <c r="BY424" s="429">
        <v>0</v>
      </c>
      <c r="BZ424" s="429">
        <v>0</v>
      </c>
      <c r="CA424" s="767">
        <v>0.2</v>
      </c>
      <c r="CC424" s="761"/>
      <c r="CD424" s="230" t="s">
        <v>377</v>
      </c>
      <c r="CE424" s="429">
        <v>0</v>
      </c>
      <c r="CF424" s="429">
        <v>0</v>
      </c>
      <c r="CG424" s="429">
        <v>0.1</v>
      </c>
      <c r="CH424" s="429">
        <v>0</v>
      </c>
      <c r="CI424" s="429">
        <v>0.1</v>
      </c>
      <c r="CJ424" s="429">
        <v>0</v>
      </c>
      <c r="CK424" s="429">
        <v>0</v>
      </c>
      <c r="CL424" s="767">
        <v>0.1</v>
      </c>
      <c r="CN424" s="761"/>
      <c r="CO424" s="230" t="s">
        <v>377</v>
      </c>
      <c r="CP424" s="429">
        <v>0</v>
      </c>
      <c r="CQ424" s="429">
        <v>0</v>
      </c>
      <c r="CR424" s="429">
        <v>0.1</v>
      </c>
      <c r="CS424" s="429">
        <v>0</v>
      </c>
      <c r="CT424" s="429">
        <v>0.1</v>
      </c>
      <c r="CU424" s="429">
        <v>0</v>
      </c>
      <c r="CV424" s="429">
        <v>0</v>
      </c>
      <c r="CW424" s="767">
        <v>0.1</v>
      </c>
      <c r="CY424" s="761"/>
      <c r="CZ424" s="230" t="s">
        <v>377</v>
      </c>
      <c r="DA424" s="429">
        <v>0</v>
      </c>
      <c r="DB424" s="429">
        <v>0</v>
      </c>
      <c r="DC424" s="429">
        <v>0.2</v>
      </c>
      <c r="DD424" s="429">
        <v>0</v>
      </c>
      <c r="DE424" s="429">
        <v>0.2</v>
      </c>
      <c r="DF424" s="429">
        <v>0</v>
      </c>
      <c r="DG424" s="429">
        <v>0</v>
      </c>
      <c r="DH424" s="767">
        <v>0.2</v>
      </c>
      <c r="DJ424" s="761"/>
      <c r="DK424" s="230" t="s">
        <v>377</v>
      </c>
      <c r="DL424" s="429">
        <v>0</v>
      </c>
      <c r="DM424" s="429">
        <v>0</v>
      </c>
      <c r="DN424" s="429">
        <v>0</v>
      </c>
      <c r="DO424" s="429">
        <v>0</v>
      </c>
      <c r="DP424" s="429">
        <v>0</v>
      </c>
      <c r="DQ424" s="429">
        <v>0</v>
      </c>
      <c r="DR424" s="429">
        <v>0</v>
      </c>
      <c r="DS424" s="767">
        <v>0</v>
      </c>
      <c r="DU424" s="761"/>
      <c r="DV424" s="230" t="s">
        <v>377</v>
      </c>
      <c r="DW424" s="429">
        <v>0</v>
      </c>
      <c r="DX424" s="429">
        <v>0</v>
      </c>
      <c r="DY424" s="429">
        <v>0.1</v>
      </c>
      <c r="DZ424" s="429">
        <v>0</v>
      </c>
      <c r="EA424" s="429">
        <v>0.1</v>
      </c>
      <c r="EB424" s="429">
        <v>0</v>
      </c>
      <c r="EC424" s="429">
        <v>0</v>
      </c>
      <c r="ED424" s="767">
        <v>0.1</v>
      </c>
      <c r="EF424" s="761"/>
      <c r="EG424" s="230" t="s">
        <v>377</v>
      </c>
      <c r="EH424" s="429">
        <v>0</v>
      </c>
      <c r="EI424" s="429">
        <v>0</v>
      </c>
      <c r="EJ424" s="429">
        <v>0</v>
      </c>
      <c r="EK424" s="429">
        <v>0</v>
      </c>
      <c r="EL424" s="429">
        <v>0</v>
      </c>
      <c r="EM424" s="429">
        <v>0</v>
      </c>
      <c r="EN424" s="429">
        <v>0</v>
      </c>
      <c r="EO424" s="767">
        <v>0</v>
      </c>
      <c r="EQ424" s="761"/>
      <c r="ER424" s="230" t="s">
        <v>377</v>
      </c>
      <c r="ES424" s="429">
        <v>0</v>
      </c>
      <c r="ET424" s="429">
        <v>0</v>
      </c>
      <c r="EU424" s="429">
        <v>0.5</v>
      </c>
      <c r="EV424" s="429">
        <v>0</v>
      </c>
      <c r="EW424" s="429">
        <v>0.5</v>
      </c>
      <c r="EX424" s="429">
        <v>0</v>
      </c>
      <c r="EY424" s="429">
        <v>0</v>
      </c>
      <c r="EZ424" s="767">
        <v>0.5</v>
      </c>
    </row>
    <row r="425" spans="2:156">
      <c r="B425" s="361"/>
      <c r="C425" s="372" t="s">
        <v>376</v>
      </c>
      <c r="D425" s="392">
        <v>69.5</v>
      </c>
      <c r="E425" s="392">
        <v>884</v>
      </c>
      <c r="F425" s="392">
        <v>0</v>
      </c>
      <c r="G425" s="392">
        <v>14253.1</v>
      </c>
      <c r="H425" s="392">
        <v>15206.6</v>
      </c>
      <c r="I425" s="392">
        <v>0</v>
      </c>
      <c r="J425" s="392">
        <v>1992.7</v>
      </c>
      <c r="K425" s="391">
        <v>17199.3</v>
      </c>
      <c r="L425" s="612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761"/>
      <c r="AA425" s="230" t="s">
        <v>376</v>
      </c>
      <c r="AB425" s="429">
        <v>1.8</v>
      </c>
      <c r="AC425" s="429">
        <v>59.6</v>
      </c>
      <c r="AD425" s="429">
        <v>0</v>
      </c>
      <c r="AE425" s="429">
        <v>1360.2</v>
      </c>
      <c r="AF425" s="429">
        <v>1421.6</v>
      </c>
      <c r="AG425" s="429">
        <v>0</v>
      </c>
      <c r="AH425" s="429">
        <v>205.4</v>
      </c>
      <c r="AI425" s="767">
        <v>1627</v>
      </c>
      <c r="AK425" s="761"/>
      <c r="AL425" s="230" t="s">
        <v>376</v>
      </c>
      <c r="AM425" s="429">
        <v>1.1000000000000001</v>
      </c>
      <c r="AN425" s="429">
        <v>69.8</v>
      </c>
      <c r="AO425" s="429">
        <v>0</v>
      </c>
      <c r="AP425" s="429">
        <v>1114.5</v>
      </c>
      <c r="AQ425" s="429">
        <v>1185.4000000000001</v>
      </c>
      <c r="AR425" s="429">
        <v>0</v>
      </c>
      <c r="AS425" s="429">
        <v>155</v>
      </c>
      <c r="AT425" s="767">
        <v>1340.4</v>
      </c>
      <c r="AV425" s="761"/>
      <c r="AW425" s="230" t="s">
        <v>376</v>
      </c>
      <c r="AX425" s="429">
        <v>1.3</v>
      </c>
      <c r="AY425" s="429">
        <v>83.8</v>
      </c>
      <c r="AZ425" s="429">
        <v>0</v>
      </c>
      <c r="BA425" s="429">
        <v>1120.8</v>
      </c>
      <c r="BB425" s="429">
        <v>1205.9000000000001</v>
      </c>
      <c r="BC425" s="429">
        <v>0</v>
      </c>
      <c r="BD425" s="429">
        <v>137</v>
      </c>
      <c r="BE425" s="767">
        <v>1342.9</v>
      </c>
      <c r="BG425" s="761"/>
      <c r="BH425" s="230" t="s">
        <v>376</v>
      </c>
      <c r="BI425" s="429">
        <v>1.2</v>
      </c>
      <c r="BJ425" s="429">
        <v>74.400000000000006</v>
      </c>
      <c r="BK425" s="429">
        <v>0</v>
      </c>
      <c r="BL425" s="429">
        <v>1092.2</v>
      </c>
      <c r="BM425" s="429">
        <v>1167.8</v>
      </c>
      <c r="BN425" s="429">
        <v>0</v>
      </c>
      <c r="BO425" s="429">
        <v>165.5</v>
      </c>
      <c r="BP425" s="767">
        <v>1333.3</v>
      </c>
      <c r="BR425" s="761"/>
      <c r="BS425" s="230" t="s">
        <v>376</v>
      </c>
      <c r="BT425" s="429">
        <v>1.2</v>
      </c>
      <c r="BU425" s="429">
        <v>73</v>
      </c>
      <c r="BV425" s="429">
        <v>0</v>
      </c>
      <c r="BW425" s="429">
        <v>1126.7</v>
      </c>
      <c r="BX425" s="429">
        <v>1200.9000000000001</v>
      </c>
      <c r="BY425" s="429">
        <v>0</v>
      </c>
      <c r="BZ425" s="429">
        <v>169.6</v>
      </c>
      <c r="CA425" s="767">
        <v>1370.5</v>
      </c>
      <c r="CC425" s="761"/>
      <c r="CD425" s="230" t="s">
        <v>376</v>
      </c>
      <c r="CE425" s="429">
        <v>1.2</v>
      </c>
      <c r="CF425" s="429">
        <v>71.2</v>
      </c>
      <c r="CG425" s="429">
        <v>0</v>
      </c>
      <c r="CH425" s="429">
        <v>1091.4000000000001</v>
      </c>
      <c r="CI425" s="429">
        <v>1163.8</v>
      </c>
      <c r="CJ425" s="429">
        <v>0</v>
      </c>
      <c r="CK425" s="429">
        <v>161</v>
      </c>
      <c r="CL425" s="767">
        <v>1324.8</v>
      </c>
      <c r="CN425" s="761"/>
      <c r="CO425" s="230" t="s">
        <v>376</v>
      </c>
      <c r="CP425" s="429">
        <v>1.7</v>
      </c>
      <c r="CQ425" s="429">
        <v>105.5</v>
      </c>
      <c r="CR425" s="429">
        <v>0</v>
      </c>
      <c r="CS425" s="429">
        <v>1609</v>
      </c>
      <c r="CT425" s="429">
        <v>1716.2</v>
      </c>
      <c r="CU425" s="429">
        <v>0</v>
      </c>
      <c r="CV425" s="429">
        <v>216</v>
      </c>
      <c r="CW425" s="767">
        <v>1932.2</v>
      </c>
      <c r="CY425" s="761"/>
      <c r="CZ425" s="230" t="s">
        <v>376</v>
      </c>
      <c r="DA425" s="429">
        <v>10.9</v>
      </c>
      <c r="DB425" s="429">
        <v>67.2</v>
      </c>
      <c r="DC425" s="429">
        <v>0</v>
      </c>
      <c r="DD425" s="429">
        <v>1094.0999999999999</v>
      </c>
      <c r="DE425" s="429">
        <v>1172.2</v>
      </c>
      <c r="DF425" s="429">
        <v>0</v>
      </c>
      <c r="DG425" s="429">
        <v>151.9</v>
      </c>
      <c r="DH425" s="767">
        <v>1324.1</v>
      </c>
      <c r="DJ425" s="761"/>
      <c r="DK425" s="230" t="s">
        <v>376</v>
      </c>
      <c r="DL425" s="429">
        <v>9.4</v>
      </c>
      <c r="DM425" s="429">
        <v>71.5</v>
      </c>
      <c r="DN425" s="429">
        <v>0</v>
      </c>
      <c r="DO425" s="429">
        <v>1105.2</v>
      </c>
      <c r="DP425" s="429">
        <v>1186.0999999999999</v>
      </c>
      <c r="DQ425" s="429">
        <v>0</v>
      </c>
      <c r="DR425" s="429">
        <v>152.80000000000001</v>
      </c>
      <c r="DS425" s="767">
        <v>1338.9</v>
      </c>
      <c r="DU425" s="761"/>
      <c r="DV425" s="230" t="s">
        <v>376</v>
      </c>
      <c r="DW425" s="429">
        <v>1.2</v>
      </c>
      <c r="DX425" s="429">
        <v>73.8</v>
      </c>
      <c r="DY425" s="429">
        <v>0</v>
      </c>
      <c r="DZ425" s="429">
        <v>1097.5999999999999</v>
      </c>
      <c r="EA425" s="429">
        <v>1172.5999999999999</v>
      </c>
      <c r="EB425" s="429">
        <v>0</v>
      </c>
      <c r="EC425" s="429">
        <v>158.4</v>
      </c>
      <c r="ED425" s="767">
        <v>1331</v>
      </c>
      <c r="EF425" s="761"/>
      <c r="EG425" s="230" t="s">
        <v>376</v>
      </c>
      <c r="EH425" s="429">
        <v>5.3</v>
      </c>
      <c r="EI425" s="429">
        <v>69.599999999999994</v>
      </c>
      <c r="EJ425" s="429">
        <v>0</v>
      </c>
      <c r="EK425" s="429">
        <v>1087.9000000000001</v>
      </c>
      <c r="EL425" s="429">
        <v>1162.8</v>
      </c>
      <c r="EM425" s="429">
        <v>0</v>
      </c>
      <c r="EN425" s="429">
        <v>150.80000000000001</v>
      </c>
      <c r="EO425" s="767">
        <v>1313.6</v>
      </c>
      <c r="EQ425" s="761"/>
      <c r="ER425" s="230" t="s">
        <v>376</v>
      </c>
      <c r="ES425" s="429">
        <v>33.200000000000003</v>
      </c>
      <c r="ET425" s="429">
        <v>64.599999999999994</v>
      </c>
      <c r="EU425" s="429">
        <v>0</v>
      </c>
      <c r="EV425" s="429">
        <v>1353.5</v>
      </c>
      <c r="EW425" s="429">
        <v>1451.3</v>
      </c>
      <c r="EX425" s="429">
        <v>0</v>
      </c>
      <c r="EY425" s="429">
        <v>169.3</v>
      </c>
      <c r="EZ425" s="767">
        <v>1620.6</v>
      </c>
    </row>
    <row r="426" spans="2:156">
      <c r="B426" s="361"/>
      <c r="C426" s="372" t="s">
        <v>375</v>
      </c>
      <c r="D426" s="392">
        <v>0</v>
      </c>
      <c r="E426" s="392">
        <v>0.30000000000000004</v>
      </c>
      <c r="F426" s="392">
        <v>0.2</v>
      </c>
      <c r="G426" s="392">
        <v>0</v>
      </c>
      <c r="H426" s="392">
        <v>0.5</v>
      </c>
      <c r="I426" s="392">
        <v>0</v>
      </c>
      <c r="J426" s="392">
        <v>0</v>
      </c>
      <c r="K426" s="391">
        <v>0.5</v>
      </c>
      <c r="L426" s="612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761"/>
      <c r="AA426" s="230" t="s">
        <v>375</v>
      </c>
      <c r="AB426" s="429">
        <v>0</v>
      </c>
      <c r="AC426" s="429">
        <v>0</v>
      </c>
      <c r="AD426" s="429">
        <v>0</v>
      </c>
      <c r="AE426" s="429">
        <v>0</v>
      </c>
      <c r="AF426" s="429">
        <v>0</v>
      </c>
      <c r="AG426" s="429">
        <v>0</v>
      </c>
      <c r="AH426" s="429">
        <v>0</v>
      </c>
      <c r="AI426" s="767">
        <v>0</v>
      </c>
      <c r="AK426" s="761"/>
      <c r="AL426" s="230" t="s">
        <v>375</v>
      </c>
      <c r="AM426" s="429">
        <v>0</v>
      </c>
      <c r="AN426" s="429">
        <v>0</v>
      </c>
      <c r="AO426" s="429">
        <v>0</v>
      </c>
      <c r="AP426" s="429">
        <v>0</v>
      </c>
      <c r="AQ426" s="429">
        <v>0</v>
      </c>
      <c r="AR426" s="429">
        <v>0</v>
      </c>
      <c r="AS426" s="429">
        <v>0</v>
      </c>
      <c r="AT426" s="767">
        <v>0</v>
      </c>
      <c r="AV426" s="761"/>
      <c r="AW426" s="230" t="s">
        <v>375</v>
      </c>
      <c r="AX426" s="429">
        <v>0</v>
      </c>
      <c r="AY426" s="429">
        <v>0</v>
      </c>
      <c r="AZ426" s="429">
        <v>0</v>
      </c>
      <c r="BA426" s="429">
        <v>0</v>
      </c>
      <c r="BB426" s="429">
        <v>0</v>
      </c>
      <c r="BC426" s="429">
        <v>0</v>
      </c>
      <c r="BD426" s="429">
        <v>0</v>
      </c>
      <c r="BE426" s="767">
        <v>0</v>
      </c>
      <c r="BG426" s="761"/>
      <c r="BH426" s="230" t="s">
        <v>375</v>
      </c>
      <c r="BI426" s="429">
        <v>0</v>
      </c>
      <c r="BJ426" s="429">
        <v>0</v>
      </c>
      <c r="BK426" s="429">
        <v>0</v>
      </c>
      <c r="BL426" s="429">
        <v>0</v>
      </c>
      <c r="BM426" s="429">
        <v>0</v>
      </c>
      <c r="BN426" s="429">
        <v>0</v>
      </c>
      <c r="BO426" s="429">
        <v>0</v>
      </c>
      <c r="BP426" s="767">
        <v>0</v>
      </c>
      <c r="BR426" s="761"/>
      <c r="BS426" s="230" t="s">
        <v>375</v>
      </c>
      <c r="BT426" s="429">
        <v>0</v>
      </c>
      <c r="BU426" s="429">
        <v>0.1</v>
      </c>
      <c r="BV426" s="429">
        <v>0</v>
      </c>
      <c r="BW426" s="429">
        <v>0</v>
      </c>
      <c r="BX426" s="429">
        <v>0.1</v>
      </c>
      <c r="BY426" s="429">
        <v>0</v>
      </c>
      <c r="BZ426" s="429">
        <v>0</v>
      </c>
      <c r="CA426" s="767">
        <v>0.1</v>
      </c>
      <c r="CC426" s="761"/>
      <c r="CD426" s="230" t="s">
        <v>375</v>
      </c>
      <c r="CE426" s="429">
        <v>0</v>
      </c>
      <c r="CF426" s="429">
        <v>0</v>
      </c>
      <c r="CG426" s="429">
        <v>0.1</v>
      </c>
      <c r="CH426" s="429">
        <v>0</v>
      </c>
      <c r="CI426" s="429">
        <v>0.1</v>
      </c>
      <c r="CJ426" s="429">
        <v>0</v>
      </c>
      <c r="CK426" s="429">
        <v>0</v>
      </c>
      <c r="CL426" s="767">
        <v>0.1</v>
      </c>
      <c r="CN426" s="761"/>
      <c r="CO426" s="230" t="s">
        <v>375</v>
      </c>
      <c r="CP426" s="429">
        <v>0</v>
      </c>
      <c r="CQ426" s="429">
        <v>0</v>
      </c>
      <c r="CR426" s="429">
        <v>0</v>
      </c>
      <c r="CS426" s="429">
        <v>0</v>
      </c>
      <c r="CT426" s="429">
        <v>0</v>
      </c>
      <c r="CU426" s="429">
        <v>0</v>
      </c>
      <c r="CV426" s="429">
        <v>0</v>
      </c>
      <c r="CW426" s="767">
        <v>0</v>
      </c>
      <c r="CY426" s="761"/>
      <c r="CZ426" s="230" t="s">
        <v>375</v>
      </c>
      <c r="DA426" s="429">
        <v>0</v>
      </c>
      <c r="DB426" s="429">
        <v>0</v>
      </c>
      <c r="DC426" s="429">
        <v>0</v>
      </c>
      <c r="DD426" s="429">
        <v>0</v>
      </c>
      <c r="DE426" s="429">
        <v>0</v>
      </c>
      <c r="DF426" s="429">
        <v>0</v>
      </c>
      <c r="DG426" s="429">
        <v>0</v>
      </c>
      <c r="DH426" s="767">
        <v>0</v>
      </c>
      <c r="DJ426" s="761"/>
      <c r="DK426" s="230" t="s">
        <v>375</v>
      </c>
      <c r="DL426" s="429">
        <v>0</v>
      </c>
      <c r="DM426" s="429">
        <v>0.1</v>
      </c>
      <c r="DN426" s="429">
        <v>0</v>
      </c>
      <c r="DO426" s="429">
        <v>0</v>
      </c>
      <c r="DP426" s="429">
        <v>0.1</v>
      </c>
      <c r="DQ426" s="429">
        <v>0</v>
      </c>
      <c r="DR426" s="429">
        <v>0</v>
      </c>
      <c r="DS426" s="767">
        <v>0.1</v>
      </c>
      <c r="DU426" s="761"/>
      <c r="DV426" s="230" t="s">
        <v>375</v>
      </c>
      <c r="DW426" s="429">
        <v>0</v>
      </c>
      <c r="DX426" s="429">
        <v>0.1</v>
      </c>
      <c r="DY426" s="429">
        <v>0</v>
      </c>
      <c r="DZ426" s="429">
        <v>0</v>
      </c>
      <c r="EA426" s="429">
        <v>0.1</v>
      </c>
      <c r="EB426" s="429">
        <v>0</v>
      </c>
      <c r="EC426" s="429">
        <v>0</v>
      </c>
      <c r="ED426" s="767">
        <v>0.1</v>
      </c>
      <c r="EF426" s="761"/>
      <c r="EG426" s="230" t="s">
        <v>375</v>
      </c>
      <c r="EH426" s="429">
        <v>0</v>
      </c>
      <c r="EI426" s="429">
        <v>0</v>
      </c>
      <c r="EJ426" s="429">
        <v>0</v>
      </c>
      <c r="EK426" s="429">
        <v>0</v>
      </c>
      <c r="EL426" s="429">
        <v>0</v>
      </c>
      <c r="EM426" s="429">
        <v>0</v>
      </c>
      <c r="EN426" s="429">
        <v>0</v>
      </c>
      <c r="EO426" s="767">
        <v>0</v>
      </c>
      <c r="EQ426" s="761"/>
      <c r="ER426" s="230" t="s">
        <v>375</v>
      </c>
      <c r="ES426" s="429">
        <v>0</v>
      </c>
      <c r="ET426" s="429">
        <v>0</v>
      </c>
      <c r="EU426" s="429">
        <v>0.1</v>
      </c>
      <c r="EV426" s="429">
        <v>0</v>
      </c>
      <c r="EW426" s="429">
        <v>0.1</v>
      </c>
      <c r="EX426" s="429">
        <v>0</v>
      </c>
      <c r="EY426" s="429">
        <v>0</v>
      </c>
      <c r="EZ426" s="767">
        <v>0.1</v>
      </c>
    </row>
    <row r="427" spans="2:156">
      <c r="B427" s="361"/>
      <c r="C427" s="372" t="s">
        <v>374</v>
      </c>
      <c r="D427" s="392">
        <v>15927.500000000002</v>
      </c>
      <c r="E427" s="392">
        <v>1358.8</v>
      </c>
      <c r="F427" s="392">
        <v>263</v>
      </c>
      <c r="G427" s="392">
        <v>5083.6000000000004</v>
      </c>
      <c r="H427" s="392">
        <v>22632.9</v>
      </c>
      <c r="I427" s="392">
        <v>0</v>
      </c>
      <c r="J427" s="392">
        <v>0</v>
      </c>
      <c r="K427" s="391">
        <v>22632.9</v>
      </c>
      <c r="L427" s="612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761"/>
      <c r="AA427" s="230" t="s">
        <v>374</v>
      </c>
      <c r="AB427" s="429">
        <v>1553.9</v>
      </c>
      <c r="AC427" s="429">
        <v>87</v>
      </c>
      <c r="AD427" s="429">
        <v>25</v>
      </c>
      <c r="AE427" s="429">
        <v>362.7</v>
      </c>
      <c r="AF427" s="429">
        <v>2028.6</v>
      </c>
      <c r="AG427" s="429">
        <v>0</v>
      </c>
      <c r="AH427" s="429">
        <v>0</v>
      </c>
      <c r="AI427" s="767">
        <v>2028.6</v>
      </c>
      <c r="AK427" s="761"/>
      <c r="AL427" s="230" t="s">
        <v>374</v>
      </c>
      <c r="AM427" s="429">
        <v>1156.2</v>
      </c>
      <c r="AN427" s="429">
        <v>90.5</v>
      </c>
      <c r="AO427" s="429">
        <v>18.600000000000001</v>
      </c>
      <c r="AP427" s="429">
        <v>382.5</v>
      </c>
      <c r="AQ427" s="429">
        <v>1647.8</v>
      </c>
      <c r="AR427" s="429">
        <v>0</v>
      </c>
      <c r="AS427" s="429">
        <v>0</v>
      </c>
      <c r="AT427" s="767">
        <v>1647.8</v>
      </c>
      <c r="AV427" s="761"/>
      <c r="AW427" s="230" t="s">
        <v>374</v>
      </c>
      <c r="AX427" s="429">
        <v>1141.5999999999999</v>
      </c>
      <c r="AY427" s="429">
        <v>96.2</v>
      </c>
      <c r="AZ427" s="429">
        <v>20.3</v>
      </c>
      <c r="BA427" s="429">
        <v>438.4</v>
      </c>
      <c r="BB427" s="429">
        <v>1696.5</v>
      </c>
      <c r="BC427" s="429">
        <v>0</v>
      </c>
      <c r="BD427" s="429">
        <v>0</v>
      </c>
      <c r="BE427" s="767">
        <v>1696.5</v>
      </c>
      <c r="BG427" s="761"/>
      <c r="BH427" s="230" t="s">
        <v>374</v>
      </c>
      <c r="BI427" s="429">
        <v>1302.7</v>
      </c>
      <c r="BJ427" s="429">
        <v>105</v>
      </c>
      <c r="BK427" s="429">
        <v>32</v>
      </c>
      <c r="BL427" s="429">
        <v>503.9</v>
      </c>
      <c r="BM427" s="429">
        <v>1943.6</v>
      </c>
      <c r="BN427" s="429">
        <v>0</v>
      </c>
      <c r="BO427" s="429">
        <v>0</v>
      </c>
      <c r="BP427" s="767">
        <v>1943.6</v>
      </c>
      <c r="BR427" s="761"/>
      <c r="BS427" s="230" t="s">
        <v>374</v>
      </c>
      <c r="BT427" s="429">
        <v>1544.6</v>
      </c>
      <c r="BU427" s="429">
        <v>123.5</v>
      </c>
      <c r="BV427" s="429">
        <v>20.2</v>
      </c>
      <c r="BW427" s="429">
        <v>437.7</v>
      </c>
      <c r="BX427" s="429">
        <v>2126</v>
      </c>
      <c r="BY427" s="429">
        <v>0</v>
      </c>
      <c r="BZ427" s="429">
        <v>0</v>
      </c>
      <c r="CA427" s="767">
        <v>2126</v>
      </c>
      <c r="CC427" s="761"/>
      <c r="CD427" s="230" t="s">
        <v>374</v>
      </c>
      <c r="CE427" s="429">
        <v>1315.6</v>
      </c>
      <c r="CF427" s="429">
        <v>97.5</v>
      </c>
      <c r="CG427" s="429">
        <v>18</v>
      </c>
      <c r="CH427" s="429">
        <v>371.8</v>
      </c>
      <c r="CI427" s="429">
        <v>1802.9</v>
      </c>
      <c r="CJ427" s="429">
        <v>0</v>
      </c>
      <c r="CK427" s="429">
        <v>0</v>
      </c>
      <c r="CL427" s="767">
        <v>1802.9</v>
      </c>
      <c r="CN427" s="761"/>
      <c r="CO427" s="230" t="s">
        <v>374</v>
      </c>
      <c r="CP427" s="429">
        <v>1317</v>
      </c>
      <c r="CQ427" s="429">
        <v>112.1</v>
      </c>
      <c r="CR427" s="429">
        <v>25.8</v>
      </c>
      <c r="CS427" s="429">
        <v>470</v>
      </c>
      <c r="CT427" s="429">
        <v>1924.9</v>
      </c>
      <c r="CU427" s="429">
        <v>0</v>
      </c>
      <c r="CV427" s="429">
        <v>0</v>
      </c>
      <c r="CW427" s="767">
        <v>1924.9</v>
      </c>
      <c r="CY427" s="761"/>
      <c r="CZ427" s="230" t="s">
        <v>374</v>
      </c>
      <c r="DA427" s="429">
        <v>1350.5</v>
      </c>
      <c r="DB427" s="429">
        <v>70.099999999999994</v>
      </c>
      <c r="DC427" s="429">
        <v>14.2</v>
      </c>
      <c r="DD427" s="429">
        <v>434.8</v>
      </c>
      <c r="DE427" s="429">
        <v>1869.6</v>
      </c>
      <c r="DF427" s="429">
        <v>0</v>
      </c>
      <c r="DG427" s="429">
        <v>0</v>
      </c>
      <c r="DH427" s="767">
        <v>1869.6</v>
      </c>
      <c r="DJ427" s="761"/>
      <c r="DK427" s="230" t="s">
        <v>374</v>
      </c>
      <c r="DL427" s="429">
        <v>1307.2</v>
      </c>
      <c r="DM427" s="429">
        <v>102.7</v>
      </c>
      <c r="DN427" s="429">
        <v>21.9</v>
      </c>
      <c r="DO427" s="429">
        <v>451.7</v>
      </c>
      <c r="DP427" s="429">
        <v>1883.5</v>
      </c>
      <c r="DQ427" s="429">
        <v>0</v>
      </c>
      <c r="DR427" s="429">
        <v>0</v>
      </c>
      <c r="DS427" s="767">
        <v>1883.5</v>
      </c>
      <c r="DU427" s="761"/>
      <c r="DV427" s="230" t="s">
        <v>374</v>
      </c>
      <c r="DW427" s="429">
        <v>1346.9</v>
      </c>
      <c r="DX427" s="429">
        <v>148.1</v>
      </c>
      <c r="DY427" s="429">
        <v>20</v>
      </c>
      <c r="DZ427" s="429">
        <v>422.5</v>
      </c>
      <c r="EA427" s="429">
        <v>1937.5</v>
      </c>
      <c r="EB427" s="429">
        <v>0</v>
      </c>
      <c r="EC427" s="429">
        <v>0</v>
      </c>
      <c r="ED427" s="767">
        <v>1937.5</v>
      </c>
      <c r="EF427" s="761"/>
      <c r="EG427" s="230" t="s">
        <v>374</v>
      </c>
      <c r="EH427" s="429">
        <v>1277.7</v>
      </c>
      <c r="EI427" s="429">
        <v>140</v>
      </c>
      <c r="EJ427" s="429">
        <v>20.7</v>
      </c>
      <c r="EK427" s="429">
        <v>378.8</v>
      </c>
      <c r="EL427" s="429">
        <v>1817.2</v>
      </c>
      <c r="EM427" s="429">
        <v>0</v>
      </c>
      <c r="EN427" s="429">
        <v>0</v>
      </c>
      <c r="EO427" s="767">
        <v>1817.2</v>
      </c>
      <c r="EQ427" s="761"/>
      <c r="ER427" s="230" t="s">
        <v>374</v>
      </c>
      <c r="ES427" s="429">
        <v>1313.6</v>
      </c>
      <c r="ET427" s="429">
        <v>186.1</v>
      </c>
      <c r="EU427" s="429">
        <v>26.3</v>
      </c>
      <c r="EV427" s="429">
        <v>428.8</v>
      </c>
      <c r="EW427" s="429">
        <v>1954.8</v>
      </c>
      <c r="EX427" s="429">
        <v>0</v>
      </c>
      <c r="EY427" s="429">
        <v>0</v>
      </c>
      <c r="EZ427" s="767">
        <v>1954.8</v>
      </c>
    </row>
    <row r="428" spans="2:156">
      <c r="B428" s="361"/>
      <c r="C428" s="372" t="s">
        <v>373</v>
      </c>
      <c r="D428" s="392">
        <v>357.1</v>
      </c>
      <c r="E428" s="392">
        <v>204.39999999999998</v>
      </c>
      <c r="F428" s="392">
        <v>222.3</v>
      </c>
      <c r="G428" s="392">
        <v>4916.5</v>
      </c>
      <c r="H428" s="392">
        <v>5700.3</v>
      </c>
      <c r="I428" s="392">
        <v>0</v>
      </c>
      <c r="J428" s="392">
        <v>0</v>
      </c>
      <c r="K428" s="391">
        <v>5700.3</v>
      </c>
      <c r="L428" s="612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761"/>
      <c r="AA428" s="230" t="s">
        <v>373</v>
      </c>
      <c r="AB428" s="429">
        <v>28.8</v>
      </c>
      <c r="AC428" s="429">
        <v>5.6</v>
      </c>
      <c r="AD428" s="429">
        <v>23.4</v>
      </c>
      <c r="AE428" s="429">
        <v>347.7</v>
      </c>
      <c r="AF428" s="429">
        <v>405.5</v>
      </c>
      <c r="AG428" s="429">
        <v>0</v>
      </c>
      <c r="AH428" s="429">
        <v>0</v>
      </c>
      <c r="AI428" s="767">
        <v>405.5</v>
      </c>
      <c r="AK428" s="761"/>
      <c r="AL428" s="230" t="s">
        <v>373</v>
      </c>
      <c r="AM428" s="429">
        <v>20.8</v>
      </c>
      <c r="AN428" s="429">
        <v>8.3000000000000007</v>
      </c>
      <c r="AO428" s="429">
        <v>17.8</v>
      </c>
      <c r="AP428" s="429">
        <v>373.7</v>
      </c>
      <c r="AQ428" s="429">
        <v>420.6</v>
      </c>
      <c r="AR428" s="429">
        <v>0</v>
      </c>
      <c r="AS428" s="429">
        <v>0</v>
      </c>
      <c r="AT428" s="767">
        <v>420.6</v>
      </c>
      <c r="AV428" s="761"/>
      <c r="AW428" s="230" t="s">
        <v>373</v>
      </c>
      <c r="AX428" s="429">
        <v>28.2</v>
      </c>
      <c r="AY428" s="429">
        <v>12</v>
      </c>
      <c r="AZ428" s="429">
        <v>18.8</v>
      </c>
      <c r="BA428" s="429">
        <v>428.2</v>
      </c>
      <c r="BB428" s="429">
        <v>487.2</v>
      </c>
      <c r="BC428" s="429">
        <v>0</v>
      </c>
      <c r="BD428" s="429">
        <v>0</v>
      </c>
      <c r="BE428" s="767">
        <v>487.2</v>
      </c>
      <c r="BG428" s="761"/>
      <c r="BH428" s="230" t="s">
        <v>373</v>
      </c>
      <c r="BI428" s="429">
        <v>35.6</v>
      </c>
      <c r="BJ428" s="429">
        <v>7.2</v>
      </c>
      <c r="BK428" s="429">
        <v>30.6</v>
      </c>
      <c r="BL428" s="429">
        <v>487.8</v>
      </c>
      <c r="BM428" s="429">
        <v>561.20000000000005</v>
      </c>
      <c r="BN428" s="429">
        <v>0</v>
      </c>
      <c r="BO428" s="429">
        <v>0</v>
      </c>
      <c r="BP428" s="767">
        <v>561.20000000000005</v>
      </c>
      <c r="BR428" s="761"/>
      <c r="BS428" s="230" t="s">
        <v>373</v>
      </c>
      <c r="BT428" s="429">
        <v>27.3</v>
      </c>
      <c r="BU428" s="429">
        <v>9.1999999999999993</v>
      </c>
      <c r="BV428" s="429">
        <v>18.600000000000001</v>
      </c>
      <c r="BW428" s="429">
        <v>421.4</v>
      </c>
      <c r="BX428" s="429">
        <v>476.5</v>
      </c>
      <c r="BY428" s="429">
        <v>0</v>
      </c>
      <c r="BZ428" s="429">
        <v>0</v>
      </c>
      <c r="CA428" s="767">
        <v>476.5</v>
      </c>
      <c r="CC428" s="761"/>
      <c r="CD428" s="230" t="s">
        <v>373</v>
      </c>
      <c r="CE428" s="429">
        <v>32.799999999999997</v>
      </c>
      <c r="CF428" s="429">
        <v>7.3</v>
      </c>
      <c r="CG428" s="429">
        <v>17</v>
      </c>
      <c r="CH428" s="429">
        <v>356</v>
      </c>
      <c r="CI428" s="429">
        <v>413.1</v>
      </c>
      <c r="CJ428" s="429">
        <v>0</v>
      </c>
      <c r="CK428" s="429">
        <v>0</v>
      </c>
      <c r="CL428" s="767">
        <v>413.1</v>
      </c>
      <c r="CN428" s="761"/>
      <c r="CO428" s="230" t="s">
        <v>373</v>
      </c>
      <c r="CP428" s="429">
        <v>30.7</v>
      </c>
      <c r="CQ428" s="429">
        <v>10.1</v>
      </c>
      <c r="CR428" s="429">
        <v>13.9</v>
      </c>
      <c r="CS428" s="429">
        <v>456.7</v>
      </c>
      <c r="CT428" s="429">
        <v>511.4</v>
      </c>
      <c r="CU428" s="429">
        <v>0</v>
      </c>
      <c r="CV428" s="429">
        <v>0</v>
      </c>
      <c r="CW428" s="767">
        <v>511.4</v>
      </c>
      <c r="CY428" s="761"/>
      <c r="CZ428" s="230" t="s">
        <v>373</v>
      </c>
      <c r="DA428" s="429">
        <v>34.9</v>
      </c>
      <c r="DB428" s="429">
        <v>9.9</v>
      </c>
      <c r="DC428" s="429">
        <v>11.8</v>
      </c>
      <c r="DD428" s="429">
        <v>419.2</v>
      </c>
      <c r="DE428" s="429">
        <v>475.8</v>
      </c>
      <c r="DF428" s="429">
        <v>0</v>
      </c>
      <c r="DG428" s="429">
        <v>0</v>
      </c>
      <c r="DH428" s="767">
        <v>475.8</v>
      </c>
      <c r="DJ428" s="761"/>
      <c r="DK428" s="230" t="s">
        <v>373</v>
      </c>
      <c r="DL428" s="429">
        <v>26.6</v>
      </c>
      <c r="DM428" s="429">
        <v>7.7</v>
      </c>
      <c r="DN428" s="429">
        <v>20.6</v>
      </c>
      <c r="DO428" s="429">
        <v>441.8</v>
      </c>
      <c r="DP428" s="429">
        <v>496.7</v>
      </c>
      <c r="DQ428" s="429">
        <v>0</v>
      </c>
      <c r="DR428" s="429">
        <v>0</v>
      </c>
      <c r="DS428" s="767">
        <v>496.7</v>
      </c>
      <c r="DU428" s="761"/>
      <c r="DV428" s="230" t="s">
        <v>373</v>
      </c>
      <c r="DW428" s="429">
        <v>47.6</v>
      </c>
      <c r="DX428" s="429">
        <v>45.8</v>
      </c>
      <c r="DY428" s="429">
        <v>16</v>
      </c>
      <c r="DZ428" s="429">
        <v>402</v>
      </c>
      <c r="EA428" s="429">
        <v>511.4</v>
      </c>
      <c r="EB428" s="429">
        <v>0</v>
      </c>
      <c r="EC428" s="429">
        <v>0</v>
      </c>
      <c r="ED428" s="767">
        <v>511.4</v>
      </c>
      <c r="EF428" s="761"/>
      <c r="EG428" s="230" t="s">
        <v>373</v>
      </c>
      <c r="EH428" s="429">
        <v>34.5</v>
      </c>
      <c r="EI428" s="429">
        <v>40.799999999999997</v>
      </c>
      <c r="EJ428" s="429">
        <v>16.399999999999999</v>
      </c>
      <c r="EK428" s="429">
        <v>370.1</v>
      </c>
      <c r="EL428" s="429">
        <v>461.8</v>
      </c>
      <c r="EM428" s="429">
        <v>0</v>
      </c>
      <c r="EN428" s="429">
        <v>0</v>
      </c>
      <c r="EO428" s="767">
        <v>461.8</v>
      </c>
      <c r="EQ428" s="761"/>
      <c r="ER428" s="230" t="s">
        <v>373</v>
      </c>
      <c r="ES428" s="429">
        <v>9.3000000000000007</v>
      </c>
      <c r="ET428" s="429">
        <v>40.5</v>
      </c>
      <c r="EU428" s="429">
        <v>17.399999999999999</v>
      </c>
      <c r="EV428" s="429">
        <v>411.9</v>
      </c>
      <c r="EW428" s="429">
        <v>479.1</v>
      </c>
      <c r="EX428" s="429">
        <v>0</v>
      </c>
      <c r="EY428" s="429">
        <v>0</v>
      </c>
      <c r="EZ428" s="767">
        <v>479.1</v>
      </c>
    </row>
    <row r="429" spans="2:156">
      <c r="B429" s="361"/>
      <c r="C429" s="372" t="s">
        <v>372</v>
      </c>
      <c r="D429" s="392">
        <v>15527.9</v>
      </c>
      <c r="E429" s="392">
        <v>1119.1000000000001</v>
      </c>
      <c r="F429" s="392">
        <v>34.699999999999996</v>
      </c>
      <c r="G429" s="392">
        <v>167.1</v>
      </c>
      <c r="H429" s="392">
        <v>16848.8</v>
      </c>
      <c r="I429" s="392">
        <v>0</v>
      </c>
      <c r="J429" s="392">
        <v>0</v>
      </c>
      <c r="K429" s="391">
        <v>16848.8</v>
      </c>
      <c r="L429" s="612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761"/>
      <c r="AA429" s="230" t="s">
        <v>372</v>
      </c>
      <c r="AB429" s="429">
        <v>1522.5</v>
      </c>
      <c r="AC429" s="429">
        <v>80</v>
      </c>
      <c r="AD429" s="429">
        <v>1</v>
      </c>
      <c r="AE429" s="429">
        <v>15</v>
      </c>
      <c r="AF429" s="429">
        <v>1618.5</v>
      </c>
      <c r="AG429" s="429">
        <v>0</v>
      </c>
      <c r="AH429" s="429">
        <v>0</v>
      </c>
      <c r="AI429" s="767">
        <v>1618.5</v>
      </c>
      <c r="AK429" s="761"/>
      <c r="AL429" s="230" t="s">
        <v>372</v>
      </c>
      <c r="AM429" s="429">
        <v>1135.4000000000001</v>
      </c>
      <c r="AN429" s="429">
        <v>82</v>
      </c>
      <c r="AO429" s="429">
        <v>0.4</v>
      </c>
      <c r="AP429" s="429">
        <v>8.8000000000000007</v>
      </c>
      <c r="AQ429" s="429">
        <v>1226.5999999999999</v>
      </c>
      <c r="AR429" s="429">
        <v>0</v>
      </c>
      <c r="AS429" s="429">
        <v>0</v>
      </c>
      <c r="AT429" s="767">
        <v>1226.5999999999999</v>
      </c>
      <c r="AV429" s="761"/>
      <c r="AW429" s="230" t="s">
        <v>372</v>
      </c>
      <c r="AX429" s="429">
        <v>1111.9000000000001</v>
      </c>
      <c r="AY429" s="429">
        <v>81.3</v>
      </c>
      <c r="AZ429" s="429">
        <v>0.7</v>
      </c>
      <c r="BA429" s="429">
        <v>10.199999999999999</v>
      </c>
      <c r="BB429" s="429">
        <v>1204.0999999999999</v>
      </c>
      <c r="BC429" s="429">
        <v>0</v>
      </c>
      <c r="BD429" s="429">
        <v>0</v>
      </c>
      <c r="BE429" s="767">
        <v>1204.0999999999999</v>
      </c>
      <c r="BG429" s="761"/>
      <c r="BH429" s="230" t="s">
        <v>372</v>
      </c>
      <c r="BI429" s="429">
        <v>1263.8</v>
      </c>
      <c r="BJ429" s="429">
        <v>91</v>
      </c>
      <c r="BK429" s="429">
        <v>0.7</v>
      </c>
      <c r="BL429" s="429">
        <v>16.100000000000001</v>
      </c>
      <c r="BM429" s="429">
        <v>1371.6</v>
      </c>
      <c r="BN429" s="429">
        <v>0</v>
      </c>
      <c r="BO429" s="429">
        <v>0</v>
      </c>
      <c r="BP429" s="767">
        <v>1371.6</v>
      </c>
      <c r="BR429" s="761"/>
      <c r="BS429" s="230" t="s">
        <v>372</v>
      </c>
      <c r="BT429" s="429">
        <v>1506</v>
      </c>
      <c r="BU429" s="429">
        <v>114.1</v>
      </c>
      <c r="BV429" s="429">
        <v>0.7</v>
      </c>
      <c r="BW429" s="429">
        <v>16.3</v>
      </c>
      <c r="BX429" s="429">
        <v>1637.1</v>
      </c>
      <c r="BY429" s="429">
        <v>0</v>
      </c>
      <c r="BZ429" s="429">
        <v>0</v>
      </c>
      <c r="CA429" s="767">
        <v>1637.1</v>
      </c>
      <c r="CC429" s="761"/>
      <c r="CD429" s="230" t="s">
        <v>372</v>
      </c>
      <c r="CE429" s="429">
        <v>1279.8</v>
      </c>
      <c r="CF429" s="429">
        <v>87.3</v>
      </c>
      <c r="CG429" s="429">
        <v>0.4</v>
      </c>
      <c r="CH429" s="429">
        <v>15.8</v>
      </c>
      <c r="CI429" s="429">
        <v>1383.3</v>
      </c>
      <c r="CJ429" s="429">
        <v>0</v>
      </c>
      <c r="CK429" s="429">
        <v>0</v>
      </c>
      <c r="CL429" s="767">
        <v>1383.3</v>
      </c>
      <c r="CN429" s="761"/>
      <c r="CO429" s="230" t="s">
        <v>372</v>
      </c>
      <c r="CP429" s="429">
        <v>1280.3</v>
      </c>
      <c r="CQ429" s="429">
        <v>100.7</v>
      </c>
      <c r="CR429" s="429">
        <v>11.2</v>
      </c>
      <c r="CS429" s="429">
        <v>13.3</v>
      </c>
      <c r="CT429" s="429">
        <v>1405.5</v>
      </c>
      <c r="CU429" s="429">
        <v>0</v>
      </c>
      <c r="CV429" s="429">
        <v>0</v>
      </c>
      <c r="CW429" s="767">
        <v>1405.5</v>
      </c>
      <c r="CY429" s="761"/>
      <c r="CZ429" s="230" t="s">
        <v>372</v>
      </c>
      <c r="DA429" s="429">
        <v>1313.9</v>
      </c>
      <c r="DB429" s="429">
        <v>58.9</v>
      </c>
      <c r="DC429" s="429">
        <v>2.1</v>
      </c>
      <c r="DD429" s="429">
        <v>15.6</v>
      </c>
      <c r="DE429" s="429">
        <v>1390.5</v>
      </c>
      <c r="DF429" s="429">
        <v>0</v>
      </c>
      <c r="DG429" s="429">
        <v>0</v>
      </c>
      <c r="DH429" s="767">
        <v>1390.5</v>
      </c>
      <c r="DJ429" s="761"/>
      <c r="DK429" s="230" t="s">
        <v>372</v>
      </c>
      <c r="DL429" s="429">
        <v>1277.4000000000001</v>
      </c>
      <c r="DM429" s="429">
        <v>94.1</v>
      </c>
      <c r="DN429" s="429">
        <v>1.2</v>
      </c>
      <c r="DO429" s="429">
        <v>9.9</v>
      </c>
      <c r="DP429" s="429">
        <v>1382.6</v>
      </c>
      <c r="DQ429" s="429">
        <v>0</v>
      </c>
      <c r="DR429" s="429">
        <v>0</v>
      </c>
      <c r="DS429" s="767">
        <v>1382.6</v>
      </c>
      <c r="DU429" s="761"/>
      <c r="DV429" s="230" t="s">
        <v>372</v>
      </c>
      <c r="DW429" s="429">
        <v>1296.7</v>
      </c>
      <c r="DX429" s="429">
        <v>98.1</v>
      </c>
      <c r="DY429" s="429">
        <v>3.7</v>
      </c>
      <c r="DZ429" s="429">
        <v>20.5</v>
      </c>
      <c r="EA429" s="429">
        <v>1419</v>
      </c>
      <c r="EB429" s="429">
        <v>0</v>
      </c>
      <c r="EC429" s="429">
        <v>0</v>
      </c>
      <c r="ED429" s="767">
        <v>1419</v>
      </c>
      <c r="EF429" s="761"/>
      <c r="EG429" s="230" t="s">
        <v>372</v>
      </c>
      <c r="EH429" s="429">
        <v>1239.9000000000001</v>
      </c>
      <c r="EI429" s="429">
        <v>97.7</v>
      </c>
      <c r="EJ429" s="429">
        <v>3.9</v>
      </c>
      <c r="EK429" s="429">
        <v>8.6999999999999993</v>
      </c>
      <c r="EL429" s="429">
        <v>1350.2</v>
      </c>
      <c r="EM429" s="429">
        <v>0</v>
      </c>
      <c r="EN429" s="429">
        <v>0</v>
      </c>
      <c r="EO429" s="767">
        <v>1350.2</v>
      </c>
      <c r="EQ429" s="761"/>
      <c r="ER429" s="230" t="s">
        <v>372</v>
      </c>
      <c r="ES429" s="429">
        <v>1300.3</v>
      </c>
      <c r="ET429" s="429">
        <v>133.9</v>
      </c>
      <c r="EU429" s="429">
        <v>8.6999999999999993</v>
      </c>
      <c r="EV429" s="429">
        <v>16.899999999999999</v>
      </c>
      <c r="EW429" s="429">
        <v>1459.8</v>
      </c>
      <c r="EX429" s="429">
        <v>0</v>
      </c>
      <c r="EY429" s="429">
        <v>0</v>
      </c>
      <c r="EZ429" s="767">
        <v>1459.8</v>
      </c>
    </row>
    <row r="430" spans="2:156">
      <c r="B430" s="361"/>
      <c r="C430" s="372" t="s">
        <v>606</v>
      </c>
      <c r="D430" s="392">
        <v>13884.5</v>
      </c>
      <c r="E430" s="392">
        <v>1118.8</v>
      </c>
      <c r="F430" s="392">
        <v>5.7</v>
      </c>
      <c r="G430" s="392">
        <v>167.1</v>
      </c>
      <c r="H430" s="392">
        <v>15176.1</v>
      </c>
      <c r="I430" s="392">
        <v>0</v>
      </c>
      <c r="J430" s="392">
        <v>0</v>
      </c>
      <c r="K430" s="391">
        <v>15176.1</v>
      </c>
      <c r="L430" s="612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761"/>
      <c r="AA430" s="230" t="s">
        <v>606</v>
      </c>
      <c r="AB430" s="429">
        <v>1382.8</v>
      </c>
      <c r="AC430" s="429">
        <v>80</v>
      </c>
      <c r="AD430" s="429">
        <v>0.5</v>
      </c>
      <c r="AE430" s="429">
        <v>15</v>
      </c>
      <c r="AF430" s="429">
        <v>1478.3</v>
      </c>
      <c r="AG430" s="429">
        <v>0</v>
      </c>
      <c r="AH430" s="429">
        <v>0</v>
      </c>
      <c r="AI430" s="767">
        <v>1478.3</v>
      </c>
      <c r="AK430" s="761"/>
      <c r="AL430" s="230" t="s">
        <v>606</v>
      </c>
      <c r="AM430" s="429">
        <v>1021.3</v>
      </c>
      <c r="AN430" s="429">
        <v>82</v>
      </c>
      <c r="AO430" s="429">
        <v>0.2</v>
      </c>
      <c r="AP430" s="429">
        <v>8.8000000000000007</v>
      </c>
      <c r="AQ430" s="429">
        <v>1112.3</v>
      </c>
      <c r="AR430" s="429">
        <v>0</v>
      </c>
      <c r="AS430" s="429">
        <v>0</v>
      </c>
      <c r="AT430" s="767">
        <v>1112.3</v>
      </c>
      <c r="AV430" s="761"/>
      <c r="AW430" s="230" t="s">
        <v>606</v>
      </c>
      <c r="AX430" s="429">
        <v>984.8</v>
      </c>
      <c r="AY430" s="429">
        <v>81.3</v>
      </c>
      <c r="AZ430" s="429">
        <v>0</v>
      </c>
      <c r="BA430" s="429">
        <v>10.199999999999999</v>
      </c>
      <c r="BB430" s="429">
        <v>1076.3</v>
      </c>
      <c r="BC430" s="429">
        <v>0</v>
      </c>
      <c r="BD430" s="429">
        <v>0</v>
      </c>
      <c r="BE430" s="767">
        <v>1076.3</v>
      </c>
      <c r="BG430" s="761"/>
      <c r="BH430" s="230" t="s">
        <v>606</v>
      </c>
      <c r="BI430" s="429">
        <v>1131.5</v>
      </c>
      <c r="BJ430" s="429">
        <v>91</v>
      </c>
      <c r="BK430" s="429">
        <v>0.4</v>
      </c>
      <c r="BL430" s="429">
        <v>16.100000000000001</v>
      </c>
      <c r="BM430" s="429">
        <v>1239</v>
      </c>
      <c r="BN430" s="429">
        <v>0</v>
      </c>
      <c r="BO430" s="429">
        <v>0</v>
      </c>
      <c r="BP430" s="767">
        <v>1239</v>
      </c>
      <c r="BR430" s="761"/>
      <c r="BS430" s="230" t="s">
        <v>606</v>
      </c>
      <c r="BT430" s="429">
        <v>1381.1</v>
      </c>
      <c r="BU430" s="429">
        <v>114.1</v>
      </c>
      <c r="BV430" s="429">
        <v>0.1</v>
      </c>
      <c r="BW430" s="429">
        <v>16.3</v>
      </c>
      <c r="BX430" s="429">
        <v>1511.6</v>
      </c>
      <c r="BY430" s="429">
        <v>0</v>
      </c>
      <c r="BZ430" s="429">
        <v>0</v>
      </c>
      <c r="CA430" s="767">
        <v>1511.6</v>
      </c>
      <c r="CC430" s="761"/>
      <c r="CD430" s="230" t="s">
        <v>606</v>
      </c>
      <c r="CE430" s="429">
        <v>1139.7</v>
      </c>
      <c r="CF430" s="429">
        <v>87.3</v>
      </c>
      <c r="CG430" s="429">
        <v>0.1</v>
      </c>
      <c r="CH430" s="429">
        <v>15.8</v>
      </c>
      <c r="CI430" s="429">
        <v>1242.9000000000001</v>
      </c>
      <c r="CJ430" s="429">
        <v>0</v>
      </c>
      <c r="CK430" s="429">
        <v>0</v>
      </c>
      <c r="CL430" s="767">
        <v>1242.9000000000001</v>
      </c>
      <c r="CN430" s="761"/>
      <c r="CO430" s="230" t="s">
        <v>606</v>
      </c>
      <c r="CP430" s="429">
        <v>1101.5999999999999</v>
      </c>
      <c r="CQ430" s="429">
        <v>100.7</v>
      </c>
      <c r="CR430" s="429">
        <v>0</v>
      </c>
      <c r="CS430" s="429">
        <v>13.3</v>
      </c>
      <c r="CT430" s="429">
        <v>1215.5999999999999</v>
      </c>
      <c r="CU430" s="429">
        <v>0</v>
      </c>
      <c r="CV430" s="429">
        <v>0</v>
      </c>
      <c r="CW430" s="767">
        <v>1215.5999999999999</v>
      </c>
      <c r="CY430" s="761"/>
      <c r="CZ430" s="230" t="s">
        <v>606</v>
      </c>
      <c r="DA430" s="429">
        <v>1193.5999999999999</v>
      </c>
      <c r="DB430" s="429">
        <v>58.9</v>
      </c>
      <c r="DC430" s="429">
        <v>0</v>
      </c>
      <c r="DD430" s="429">
        <v>15.6</v>
      </c>
      <c r="DE430" s="429">
        <v>1268.0999999999999</v>
      </c>
      <c r="DF430" s="429">
        <v>0</v>
      </c>
      <c r="DG430" s="429">
        <v>0</v>
      </c>
      <c r="DH430" s="767">
        <v>1268.0999999999999</v>
      </c>
      <c r="DJ430" s="761"/>
      <c r="DK430" s="230" t="s">
        <v>606</v>
      </c>
      <c r="DL430" s="429">
        <v>1136.0999999999999</v>
      </c>
      <c r="DM430" s="429">
        <v>94.1</v>
      </c>
      <c r="DN430" s="429">
        <v>1.1000000000000001</v>
      </c>
      <c r="DO430" s="429">
        <v>9.9</v>
      </c>
      <c r="DP430" s="429">
        <v>1241.2</v>
      </c>
      <c r="DQ430" s="429">
        <v>0</v>
      </c>
      <c r="DR430" s="429">
        <v>0</v>
      </c>
      <c r="DS430" s="767">
        <v>1241.2</v>
      </c>
      <c r="DU430" s="761"/>
      <c r="DV430" s="230" t="s">
        <v>606</v>
      </c>
      <c r="DW430" s="429">
        <v>1160.0999999999999</v>
      </c>
      <c r="DX430" s="429">
        <v>98.1</v>
      </c>
      <c r="DY430" s="429">
        <v>1.5</v>
      </c>
      <c r="DZ430" s="429">
        <v>20.5</v>
      </c>
      <c r="EA430" s="429">
        <v>1280.2</v>
      </c>
      <c r="EB430" s="429">
        <v>0</v>
      </c>
      <c r="EC430" s="429">
        <v>0</v>
      </c>
      <c r="ED430" s="767">
        <v>1280.2</v>
      </c>
      <c r="EF430" s="761"/>
      <c r="EG430" s="230" t="s">
        <v>606</v>
      </c>
      <c r="EH430" s="429">
        <v>1119.9000000000001</v>
      </c>
      <c r="EI430" s="429">
        <v>97.4</v>
      </c>
      <c r="EJ430" s="429">
        <v>1.8</v>
      </c>
      <c r="EK430" s="429">
        <v>8.6999999999999993</v>
      </c>
      <c r="EL430" s="429">
        <v>1227.8</v>
      </c>
      <c r="EM430" s="429">
        <v>0</v>
      </c>
      <c r="EN430" s="429">
        <v>0</v>
      </c>
      <c r="EO430" s="767">
        <v>1227.8</v>
      </c>
      <c r="EQ430" s="761"/>
      <c r="ER430" s="230" t="s">
        <v>606</v>
      </c>
      <c r="ES430" s="429">
        <v>1132</v>
      </c>
      <c r="ET430" s="429">
        <v>133.9</v>
      </c>
      <c r="EU430" s="429">
        <v>0</v>
      </c>
      <c r="EV430" s="429">
        <v>16.899999999999999</v>
      </c>
      <c r="EW430" s="429">
        <v>1282.8</v>
      </c>
      <c r="EX430" s="429">
        <v>0</v>
      </c>
      <c r="EY430" s="429">
        <v>0</v>
      </c>
      <c r="EZ430" s="767">
        <v>1282.8</v>
      </c>
    </row>
    <row r="431" spans="2:156">
      <c r="B431" s="361"/>
      <c r="C431" s="372" t="s">
        <v>641</v>
      </c>
      <c r="D431" s="392">
        <v>12544.400000000001</v>
      </c>
      <c r="E431" s="392">
        <v>0</v>
      </c>
      <c r="F431" s="392">
        <v>0</v>
      </c>
      <c r="G431" s="392">
        <v>0</v>
      </c>
      <c r="H431" s="392">
        <v>12544.400000000001</v>
      </c>
      <c r="I431" s="392">
        <v>0</v>
      </c>
      <c r="J431" s="392">
        <v>0</v>
      </c>
      <c r="K431" s="391">
        <v>12544.400000000001</v>
      </c>
      <c r="L431" s="612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761"/>
      <c r="AA431" s="230" t="s">
        <v>641</v>
      </c>
      <c r="AB431" s="429">
        <v>1080.4000000000001</v>
      </c>
      <c r="AC431" s="429">
        <v>0</v>
      </c>
      <c r="AD431" s="429">
        <v>0</v>
      </c>
      <c r="AE431" s="429">
        <v>0</v>
      </c>
      <c r="AF431" s="429">
        <v>1080.4000000000001</v>
      </c>
      <c r="AG431" s="429">
        <v>0</v>
      </c>
      <c r="AH431" s="429">
        <v>0</v>
      </c>
      <c r="AI431" s="767">
        <v>1080.4000000000001</v>
      </c>
      <c r="AK431" s="761"/>
      <c r="AL431" s="230" t="s">
        <v>641</v>
      </c>
      <c r="AM431" s="429">
        <v>934.2</v>
      </c>
      <c r="AN431" s="429">
        <v>0</v>
      </c>
      <c r="AO431" s="429">
        <v>0</v>
      </c>
      <c r="AP431" s="429">
        <v>0</v>
      </c>
      <c r="AQ431" s="429">
        <v>934.2</v>
      </c>
      <c r="AR431" s="429">
        <v>0</v>
      </c>
      <c r="AS431" s="429">
        <v>0</v>
      </c>
      <c r="AT431" s="767">
        <v>934.2</v>
      </c>
      <c r="AV431" s="761"/>
      <c r="AW431" s="230" t="s">
        <v>641</v>
      </c>
      <c r="AX431" s="429">
        <v>922.5</v>
      </c>
      <c r="AY431" s="429">
        <v>0</v>
      </c>
      <c r="AZ431" s="429">
        <v>0</v>
      </c>
      <c r="BA431" s="429">
        <v>0</v>
      </c>
      <c r="BB431" s="429">
        <v>922.5</v>
      </c>
      <c r="BC431" s="429">
        <v>0</v>
      </c>
      <c r="BD431" s="429">
        <v>0</v>
      </c>
      <c r="BE431" s="767">
        <v>922.5</v>
      </c>
      <c r="BG431" s="761"/>
      <c r="BH431" s="230" t="s">
        <v>641</v>
      </c>
      <c r="BI431" s="429">
        <v>1020.5</v>
      </c>
      <c r="BJ431" s="429">
        <v>0</v>
      </c>
      <c r="BK431" s="429">
        <v>0</v>
      </c>
      <c r="BL431" s="429">
        <v>0</v>
      </c>
      <c r="BM431" s="429">
        <v>1020.5</v>
      </c>
      <c r="BN431" s="429">
        <v>0</v>
      </c>
      <c r="BO431" s="429">
        <v>0</v>
      </c>
      <c r="BP431" s="767">
        <v>1020.5</v>
      </c>
      <c r="BR431" s="761"/>
      <c r="BS431" s="230" t="s">
        <v>641</v>
      </c>
      <c r="BT431" s="429">
        <v>1282.3</v>
      </c>
      <c r="BU431" s="429">
        <v>0</v>
      </c>
      <c r="BV431" s="429">
        <v>0</v>
      </c>
      <c r="BW431" s="429">
        <v>0</v>
      </c>
      <c r="BX431" s="429">
        <v>1282.3</v>
      </c>
      <c r="BY431" s="429">
        <v>0</v>
      </c>
      <c r="BZ431" s="429">
        <v>0</v>
      </c>
      <c r="CA431" s="767">
        <v>1282.3</v>
      </c>
      <c r="CC431" s="761"/>
      <c r="CD431" s="230" t="s">
        <v>641</v>
      </c>
      <c r="CE431" s="429">
        <v>1056.9000000000001</v>
      </c>
      <c r="CF431" s="429">
        <v>0</v>
      </c>
      <c r="CG431" s="429">
        <v>0</v>
      </c>
      <c r="CH431" s="429">
        <v>0</v>
      </c>
      <c r="CI431" s="429">
        <v>1056.9000000000001</v>
      </c>
      <c r="CJ431" s="429">
        <v>0</v>
      </c>
      <c r="CK431" s="429">
        <v>0</v>
      </c>
      <c r="CL431" s="767">
        <v>1056.9000000000001</v>
      </c>
      <c r="CN431" s="761"/>
      <c r="CO431" s="230" t="s">
        <v>641</v>
      </c>
      <c r="CP431" s="429">
        <v>991.7</v>
      </c>
      <c r="CQ431" s="429">
        <v>0</v>
      </c>
      <c r="CR431" s="429">
        <v>0</v>
      </c>
      <c r="CS431" s="429">
        <v>0</v>
      </c>
      <c r="CT431" s="429">
        <v>991.7</v>
      </c>
      <c r="CU431" s="429">
        <v>0</v>
      </c>
      <c r="CV431" s="429">
        <v>0</v>
      </c>
      <c r="CW431" s="767">
        <v>991.7</v>
      </c>
      <c r="CY431" s="761"/>
      <c r="CZ431" s="230" t="s">
        <v>641</v>
      </c>
      <c r="DA431" s="429">
        <v>1074.8</v>
      </c>
      <c r="DB431" s="429">
        <v>0</v>
      </c>
      <c r="DC431" s="429">
        <v>0</v>
      </c>
      <c r="DD431" s="429">
        <v>0</v>
      </c>
      <c r="DE431" s="429">
        <v>1074.8</v>
      </c>
      <c r="DF431" s="429">
        <v>0</v>
      </c>
      <c r="DG431" s="429">
        <v>0</v>
      </c>
      <c r="DH431" s="767">
        <v>1074.8</v>
      </c>
      <c r="DJ431" s="761"/>
      <c r="DK431" s="230" t="s">
        <v>641</v>
      </c>
      <c r="DL431" s="429">
        <v>1051.5</v>
      </c>
      <c r="DM431" s="429">
        <v>0</v>
      </c>
      <c r="DN431" s="429">
        <v>0</v>
      </c>
      <c r="DO431" s="429">
        <v>0</v>
      </c>
      <c r="DP431" s="429">
        <v>1051.5</v>
      </c>
      <c r="DQ431" s="429">
        <v>0</v>
      </c>
      <c r="DR431" s="429">
        <v>0</v>
      </c>
      <c r="DS431" s="767">
        <v>1051.5</v>
      </c>
      <c r="DU431" s="761"/>
      <c r="DV431" s="230" t="s">
        <v>641</v>
      </c>
      <c r="DW431" s="429">
        <v>1046.0999999999999</v>
      </c>
      <c r="DX431" s="429">
        <v>0</v>
      </c>
      <c r="DY431" s="429">
        <v>0</v>
      </c>
      <c r="DZ431" s="429">
        <v>0</v>
      </c>
      <c r="EA431" s="429">
        <v>1046.0999999999999</v>
      </c>
      <c r="EB431" s="429">
        <v>0</v>
      </c>
      <c r="EC431" s="429">
        <v>0</v>
      </c>
      <c r="ED431" s="767">
        <v>1046.0999999999999</v>
      </c>
      <c r="EF431" s="761"/>
      <c r="EG431" s="230" t="s">
        <v>641</v>
      </c>
      <c r="EH431" s="429">
        <v>1044.9000000000001</v>
      </c>
      <c r="EI431" s="429">
        <v>0</v>
      </c>
      <c r="EJ431" s="429">
        <v>0</v>
      </c>
      <c r="EK431" s="429">
        <v>0</v>
      </c>
      <c r="EL431" s="429">
        <v>1044.9000000000001</v>
      </c>
      <c r="EM431" s="429">
        <v>0</v>
      </c>
      <c r="EN431" s="429">
        <v>0</v>
      </c>
      <c r="EO431" s="767">
        <v>1044.9000000000001</v>
      </c>
      <c r="EQ431" s="761"/>
      <c r="ER431" s="230" t="s">
        <v>641</v>
      </c>
      <c r="ES431" s="429">
        <v>1038.5999999999999</v>
      </c>
      <c r="ET431" s="429">
        <v>0</v>
      </c>
      <c r="EU431" s="429">
        <v>0</v>
      </c>
      <c r="EV431" s="429">
        <v>0</v>
      </c>
      <c r="EW431" s="429">
        <v>1038.5999999999999</v>
      </c>
      <c r="EX431" s="429">
        <v>0</v>
      </c>
      <c r="EY431" s="429">
        <v>0</v>
      </c>
      <c r="EZ431" s="767">
        <v>1038.5999999999999</v>
      </c>
    </row>
    <row r="432" spans="2:156">
      <c r="B432" s="361"/>
      <c r="C432" s="372" t="s">
        <v>642</v>
      </c>
      <c r="D432" s="392">
        <v>229.6</v>
      </c>
      <c r="E432" s="392">
        <v>0</v>
      </c>
      <c r="F432" s="392">
        <v>0</v>
      </c>
      <c r="G432" s="392">
        <v>0</v>
      </c>
      <c r="H432" s="392">
        <v>229.6</v>
      </c>
      <c r="I432" s="392">
        <v>0</v>
      </c>
      <c r="J432" s="392">
        <v>0</v>
      </c>
      <c r="K432" s="391">
        <v>229.6</v>
      </c>
      <c r="L432" s="612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761"/>
      <c r="AA432" s="230" t="s">
        <v>642</v>
      </c>
      <c r="AB432" s="429">
        <v>229.6</v>
      </c>
      <c r="AC432" s="429">
        <v>0</v>
      </c>
      <c r="AD432" s="429">
        <v>0</v>
      </c>
      <c r="AE432" s="429">
        <v>0</v>
      </c>
      <c r="AF432" s="429">
        <v>229.6</v>
      </c>
      <c r="AG432" s="429">
        <v>0</v>
      </c>
      <c r="AH432" s="429">
        <v>0</v>
      </c>
      <c r="AI432" s="767">
        <v>229.6</v>
      </c>
      <c r="AK432" s="761"/>
      <c r="AL432" s="230" t="s">
        <v>642</v>
      </c>
      <c r="AM432" s="429">
        <v>0</v>
      </c>
      <c r="AN432" s="429">
        <v>0</v>
      </c>
      <c r="AO432" s="429">
        <v>0</v>
      </c>
      <c r="AP432" s="429">
        <v>0</v>
      </c>
      <c r="AQ432" s="429">
        <v>0</v>
      </c>
      <c r="AR432" s="429">
        <v>0</v>
      </c>
      <c r="AS432" s="429">
        <v>0</v>
      </c>
      <c r="AT432" s="767">
        <v>0</v>
      </c>
      <c r="AV432" s="761"/>
      <c r="AW432" s="230" t="s">
        <v>642</v>
      </c>
      <c r="AX432" s="429">
        <v>0</v>
      </c>
      <c r="AY432" s="429">
        <v>0</v>
      </c>
      <c r="AZ432" s="429">
        <v>0</v>
      </c>
      <c r="BA432" s="429">
        <v>0</v>
      </c>
      <c r="BB432" s="429">
        <v>0</v>
      </c>
      <c r="BC432" s="429">
        <v>0</v>
      </c>
      <c r="BD432" s="429">
        <v>0</v>
      </c>
      <c r="BE432" s="767">
        <v>0</v>
      </c>
      <c r="BG432" s="761"/>
      <c r="BH432" s="230" t="s">
        <v>642</v>
      </c>
      <c r="BI432" s="429">
        <v>0</v>
      </c>
      <c r="BJ432" s="429">
        <v>0</v>
      </c>
      <c r="BK432" s="429">
        <v>0</v>
      </c>
      <c r="BL432" s="429">
        <v>0</v>
      </c>
      <c r="BM432" s="429">
        <v>0</v>
      </c>
      <c r="BN432" s="429">
        <v>0</v>
      </c>
      <c r="BO432" s="429">
        <v>0</v>
      </c>
      <c r="BP432" s="767">
        <v>0</v>
      </c>
      <c r="BR432" s="761"/>
      <c r="BS432" s="230" t="s">
        <v>642</v>
      </c>
      <c r="BT432" s="429">
        <v>0</v>
      </c>
      <c r="BU432" s="429">
        <v>0</v>
      </c>
      <c r="BV432" s="429">
        <v>0</v>
      </c>
      <c r="BW432" s="429">
        <v>0</v>
      </c>
      <c r="BX432" s="429">
        <v>0</v>
      </c>
      <c r="BY432" s="429">
        <v>0</v>
      </c>
      <c r="BZ432" s="429">
        <v>0</v>
      </c>
      <c r="CA432" s="767">
        <v>0</v>
      </c>
      <c r="CC432" s="761"/>
      <c r="CD432" s="230" t="s">
        <v>642</v>
      </c>
      <c r="CE432" s="429">
        <v>0</v>
      </c>
      <c r="CF432" s="429">
        <v>0</v>
      </c>
      <c r="CG432" s="429">
        <v>0</v>
      </c>
      <c r="CH432" s="429">
        <v>0</v>
      </c>
      <c r="CI432" s="429">
        <v>0</v>
      </c>
      <c r="CJ432" s="429">
        <v>0</v>
      </c>
      <c r="CK432" s="429">
        <v>0</v>
      </c>
      <c r="CL432" s="767">
        <v>0</v>
      </c>
      <c r="CN432" s="761"/>
      <c r="CO432" s="230" t="s">
        <v>642</v>
      </c>
      <c r="CP432" s="429">
        <v>0</v>
      </c>
      <c r="CQ432" s="429">
        <v>0</v>
      </c>
      <c r="CR432" s="429">
        <v>0</v>
      </c>
      <c r="CS432" s="429">
        <v>0</v>
      </c>
      <c r="CT432" s="429">
        <v>0</v>
      </c>
      <c r="CU432" s="429">
        <v>0</v>
      </c>
      <c r="CV432" s="429">
        <v>0</v>
      </c>
      <c r="CW432" s="767">
        <v>0</v>
      </c>
      <c r="CY432" s="761"/>
      <c r="CZ432" s="230" t="s">
        <v>642</v>
      </c>
      <c r="DA432" s="429">
        <v>0</v>
      </c>
      <c r="DB432" s="429">
        <v>0</v>
      </c>
      <c r="DC432" s="429">
        <v>0</v>
      </c>
      <c r="DD432" s="429">
        <v>0</v>
      </c>
      <c r="DE432" s="429">
        <v>0</v>
      </c>
      <c r="DF432" s="429">
        <v>0</v>
      </c>
      <c r="DG432" s="429">
        <v>0</v>
      </c>
      <c r="DH432" s="767">
        <v>0</v>
      </c>
      <c r="DJ432" s="761"/>
      <c r="DK432" s="230" t="s">
        <v>642</v>
      </c>
      <c r="DL432" s="429">
        <v>0</v>
      </c>
      <c r="DM432" s="429">
        <v>0</v>
      </c>
      <c r="DN432" s="429">
        <v>0</v>
      </c>
      <c r="DO432" s="429">
        <v>0</v>
      </c>
      <c r="DP432" s="429">
        <v>0</v>
      </c>
      <c r="DQ432" s="429">
        <v>0</v>
      </c>
      <c r="DR432" s="429">
        <v>0</v>
      </c>
      <c r="DS432" s="767">
        <v>0</v>
      </c>
      <c r="DU432" s="761"/>
      <c r="DV432" s="230" t="s">
        <v>642</v>
      </c>
      <c r="DW432" s="429">
        <v>0</v>
      </c>
      <c r="DX432" s="429">
        <v>0</v>
      </c>
      <c r="DY432" s="429">
        <v>0</v>
      </c>
      <c r="DZ432" s="429">
        <v>0</v>
      </c>
      <c r="EA432" s="429">
        <v>0</v>
      </c>
      <c r="EB432" s="429">
        <v>0</v>
      </c>
      <c r="EC432" s="429">
        <v>0</v>
      </c>
      <c r="ED432" s="767">
        <v>0</v>
      </c>
      <c r="EF432" s="761"/>
      <c r="EG432" s="230" t="s">
        <v>642</v>
      </c>
      <c r="EH432" s="429">
        <v>0</v>
      </c>
      <c r="EI432" s="429">
        <v>0</v>
      </c>
      <c r="EJ432" s="429">
        <v>0</v>
      </c>
      <c r="EK432" s="429">
        <v>0</v>
      </c>
      <c r="EL432" s="429">
        <v>0</v>
      </c>
      <c r="EM432" s="429">
        <v>0</v>
      </c>
      <c r="EN432" s="429">
        <v>0</v>
      </c>
      <c r="EO432" s="767">
        <v>0</v>
      </c>
      <c r="EQ432" s="761"/>
      <c r="ER432" s="230" t="s">
        <v>642</v>
      </c>
      <c r="ES432" s="429">
        <v>0</v>
      </c>
      <c r="ET432" s="429">
        <v>0</v>
      </c>
      <c r="EU432" s="429">
        <v>0</v>
      </c>
      <c r="EV432" s="429">
        <v>0</v>
      </c>
      <c r="EW432" s="429">
        <v>0</v>
      </c>
      <c r="EX432" s="429">
        <v>0</v>
      </c>
      <c r="EY432" s="429">
        <v>0</v>
      </c>
      <c r="EZ432" s="767">
        <v>0</v>
      </c>
    </row>
    <row r="433" spans="2:156">
      <c r="B433" s="361"/>
      <c r="C433" s="372" t="s">
        <v>643</v>
      </c>
      <c r="D433" s="392">
        <v>0</v>
      </c>
      <c r="E433" s="392">
        <v>436.8</v>
      </c>
      <c r="F433" s="392">
        <v>0</v>
      </c>
      <c r="G433" s="392">
        <v>0</v>
      </c>
      <c r="H433" s="392">
        <v>436.8</v>
      </c>
      <c r="I433" s="392">
        <v>0</v>
      </c>
      <c r="J433" s="392">
        <v>0</v>
      </c>
      <c r="K433" s="391">
        <v>436.8</v>
      </c>
      <c r="L433" s="612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761"/>
      <c r="AA433" s="230" t="s">
        <v>643</v>
      </c>
      <c r="AB433" s="429">
        <v>0</v>
      </c>
      <c r="AC433" s="429">
        <v>28.4</v>
      </c>
      <c r="AD433" s="429">
        <v>0</v>
      </c>
      <c r="AE433" s="429">
        <v>0</v>
      </c>
      <c r="AF433" s="429">
        <v>28.4</v>
      </c>
      <c r="AG433" s="429">
        <v>0</v>
      </c>
      <c r="AH433" s="429">
        <v>0</v>
      </c>
      <c r="AI433" s="767">
        <v>28.4</v>
      </c>
      <c r="AK433" s="761"/>
      <c r="AL433" s="230" t="s">
        <v>643</v>
      </c>
      <c r="AM433" s="429">
        <v>0</v>
      </c>
      <c r="AN433" s="429">
        <v>18.899999999999999</v>
      </c>
      <c r="AO433" s="429">
        <v>0</v>
      </c>
      <c r="AP433" s="429">
        <v>0</v>
      </c>
      <c r="AQ433" s="429">
        <v>18.899999999999999</v>
      </c>
      <c r="AR433" s="429">
        <v>0</v>
      </c>
      <c r="AS433" s="429">
        <v>0</v>
      </c>
      <c r="AT433" s="767">
        <v>18.899999999999999</v>
      </c>
      <c r="AV433" s="761"/>
      <c r="AW433" s="230" t="s">
        <v>643</v>
      </c>
      <c r="AX433" s="429">
        <v>0</v>
      </c>
      <c r="AY433" s="429">
        <v>21.1</v>
      </c>
      <c r="AZ433" s="429">
        <v>0</v>
      </c>
      <c r="BA433" s="429">
        <v>0</v>
      </c>
      <c r="BB433" s="429">
        <v>21.1</v>
      </c>
      <c r="BC433" s="429">
        <v>0</v>
      </c>
      <c r="BD433" s="429">
        <v>0</v>
      </c>
      <c r="BE433" s="767">
        <v>21.1</v>
      </c>
      <c r="BG433" s="761"/>
      <c r="BH433" s="230" t="s">
        <v>643</v>
      </c>
      <c r="BI433" s="429">
        <v>0</v>
      </c>
      <c r="BJ433" s="429">
        <v>30.2</v>
      </c>
      <c r="BK433" s="429">
        <v>0</v>
      </c>
      <c r="BL433" s="429">
        <v>0</v>
      </c>
      <c r="BM433" s="429">
        <v>30.2</v>
      </c>
      <c r="BN433" s="429">
        <v>0</v>
      </c>
      <c r="BO433" s="429">
        <v>0</v>
      </c>
      <c r="BP433" s="767">
        <v>30.2</v>
      </c>
      <c r="BR433" s="761"/>
      <c r="BS433" s="230" t="s">
        <v>643</v>
      </c>
      <c r="BT433" s="429">
        <v>0</v>
      </c>
      <c r="BU433" s="429">
        <v>48.5</v>
      </c>
      <c r="BV433" s="429">
        <v>0</v>
      </c>
      <c r="BW433" s="429">
        <v>0</v>
      </c>
      <c r="BX433" s="429">
        <v>48.5</v>
      </c>
      <c r="BY433" s="429">
        <v>0</v>
      </c>
      <c r="BZ433" s="429">
        <v>0</v>
      </c>
      <c r="CA433" s="767">
        <v>48.5</v>
      </c>
      <c r="CC433" s="761"/>
      <c r="CD433" s="230" t="s">
        <v>643</v>
      </c>
      <c r="CE433" s="429">
        <v>0</v>
      </c>
      <c r="CF433" s="429">
        <v>23.6</v>
      </c>
      <c r="CG433" s="429">
        <v>0</v>
      </c>
      <c r="CH433" s="429">
        <v>0</v>
      </c>
      <c r="CI433" s="429">
        <v>23.6</v>
      </c>
      <c r="CJ433" s="429">
        <v>0</v>
      </c>
      <c r="CK433" s="429">
        <v>0</v>
      </c>
      <c r="CL433" s="767">
        <v>23.6</v>
      </c>
      <c r="CN433" s="761"/>
      <c r="CO433" s="230" t="s">
        <v>643</v>
      </c>
      <c r="CP433" s="429">
        <v>0</v>
      </c>
      <c r="CQ433" s="429">
        <v>41.7</v>
      </c>
      <c r="CR433" s="429">
        <v>0</v>
      </c>
      <c r="CS433" s="429">
        <v>0</v>
      </c>
      <c r="CT433" s="429">
        <v>41.7</v>
      </c>
      <c r="CU433" s="429">
        <v>0</v>
      </c>
      <c r="CV433" s="429">
        <v>0</v>
      </c>
      <c r="CW433" s="767">
        <v>41.7</v>
      </c>
      <c r="CY433" s="761"/>
      <c r="CZ433" s="230" t="s">
        <v>643</v>
      </c>
      <c r="DA433" s="429">
        <v>0</v>
      </c>
      <c r="DB433" s="429">
        <v>7.3</v>
      </c>
      <c r="DC433" s="429">
        <v>0</v>
      </c>
      <c r="DD433" s="429">
        <v>0</v>
      </c>
      <c r="DE433" s="429">
        <v>7.3</v>
      </c>
      <c r="DF433" s="429">
        <v>0</v>
      </c>
      <c r="DG433" s="429">
        <v>0</v>
      </c>
      <c r="DH433" s="767">
        <v>7.3</v>
      </c>
      <c r="DJ433" s="761"/>
      <c r="DK433" s="230" t="s">
        <v>643</v>
      </c>
      <c r="DL433" s="429">
        <v>0</v>
      </c>
      <c r="DM433" s="429">
        <v>35.1</v>
      </c>
      <c r="DN433" s="429">
        <v>0</v>
      </c>
      <c r="DO433" s="429">
        <v>0</v>
      </c>
      <c r="DP433" s="429">
        <v>35.1</v>
      </c>
      <c r="DQ433" s="429">
        <v>0</v>
      </c>
      <c r="DR433" s="429">
        <v>0</v>
      </c>
      <c r="DS433" s="767">
        <v>35.1</v>
      </c>
      <c r="DU433" s="761"/>
      <c r="DV433" s="230" t="s">
        <v>643</v>
      </c>
      <c r="DW433" s="429">
        <v>0</v>
      </c>
      <c r="DX433" s="429">
        <v>40.299999999999997</v>
      </c>
      <c r="DY433" s="429">
        <v>0</v>
      </c>
      <c r="DZ433" s="429">
        <v>0</v>
      </c>
      <c r="EA433" s="429">
        <v>40.299999999999997</v>
      </c>
      <c r="EB433" s="429">
        <v>0</v>
      </c>
      <c r="EC433" s="429">
        <v>0</v>
      </c>
      <c r="ED433" s="767">
        <v>40.299999999999997</v>
      </c>
      <c r="EF433" s="761"/>
      <c r="EG433" s="230" t="s">
        <v>643</v>
      </c>
      <c r="EH433" s="429">
        <v>0</v>
      </c>
      <c r="EI433" s="429">
        <v>59.9</v>
      </c>
      <c r="EJ433" s="429">
        <v>0</v>
      </c>
      <c r="EK433" s="429">
        <v>0</v>
      </c>
      <c r="EL433" s="429">
        <v>59.9</v>
      </c>
      <c r="EM433" s="429">
        <v>0</v>
      </c>
      <c r="EN433" s="429">
        <v>0</v>
      </c>
      <c r="EO433" s="767">
        <v>59.9</v>
      </c>
      <c r="EQ433" s="761"/>
      <c r="ER433" s="230" t="s">
        <v>643</v>
      </c>
      <c r="ES433" s="429">
        <v>0</v>
      </c>
      <c r="ET433" s="429">
        <v>81.8</v>
      </c>
      <c r="EU433" s="429">
        <v>0</v>
      </c>
      <c r="EV433" s="429">
        <v>0</v>
      </c>
      <c r="EW433" s="429">
        <v>81.8</v>
      </c>
      <c r="EX433" s="429">
        <v>0</v>
      </c>
      <c r="EY433" s="429">
        <v>0</v>
      </c>
      <c r="EZ433" s="767">
        <v>81.8</v>
      </c>
    </row>
    <row r="434" spans="2:156">
      <c r="B434" s="361"/>
      <c r="C434" s="372" t="s">
        <v>644</v>
      </c>
      <c r="D434" s="392">
        <v>1110.5</v>
      </c>
      <c r="E434" s="392">
        <v>681.99999999999989</v>
      </c>
      <c r="F434" s="392">
        <v>5.7</v>
      </c>
      <c r="G434" s="392">
        <v>167.1</v>
      </c>
      <c r="H434" s="392">
        <v>1965.3</v>
      </c>
      <c r="I434" s="392">
        <v>0</v>
      </c>
      <c r="J434" s="392">
        <v>0</v>
      </c>
      <c r="K434" s="391">
        <v>1965.3</v>
      </c>
      <c r="L434" s="612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761"/>
      <c r="AA434" s="230" t="s">
        <v>644</v>
      </c>
      <c r="AB434" s="429">
        <v>72.8</v>
      </c>
      <c r="AC434" s="429">
        <v>51.6</v>
      </c>
      <c r="AD434" s="429">
        <v>0.5</v>
      </c>
      <c r="AE434" s="429">
        <v>15</v>
      </c>
      <c r="AF434" s="429">
        <v>139.9</v>
      </c>
      <c r="AG434" s="429">
        <v>0</v>
      </c>
      <c r="AH434" s="429">
        <v>0</v>
      </c>
      <c r="AI434" s="767">
        <v>139.9</v>
      </c>
      <c r="AK434" s="761"/>
      <c r="AL434" s="230" t="s">
        <v>644</v>
      </c>
      <c r="AM434" s="429">
        <v>87.1</v>
      </c>
      <c r="AN434" s="429">
        <v>63.1</v>
      </c>
      <c r="AO434" s="429">
        <v>0.2</v>
      </c>
      <c r="AP434" s="429">
        <v>8.8000000000000007</v>
      </c>
      <c r="AQ434" s="429">
        <v>159.19999999999999</v>
      </c>
      <c r="AR434" s="429">
        <v>0</v>
      </c>
      <c r="AS434" s="429">
        <v>0</v>
      </c>
      <c r="AT434" s="767">
        <v>159.19999999999999</v>
      </c>
      <c r="AV434" s="761"/>
      <c r="AW434" s="230" t="s">
        <v>644</v>
      </c>
      <c r="AX434" s="429">
        <v>62.3</v>
      </c>
      <c r="AY434" s="429">
        <v>60.2</v>
      </c>
      <c r="AZ434" s="429">
        <v>0</v>
      </c>
      <c r="BA434" s="429">
        <v>10.199999999999999</v>
      </c>
      <c r="BB434" s="429">
        <v>132.69999999999999</v>
      </c>
      <c r="BC434" s="429">
        <v>0</v>
      </c>
      <c r="BD434" s="429">
        <v>0</v>
      </c>
      <c r="BE434" s="767">
        <v>132.69999999999999</v>
      </c>
      <c r="BG434" s="761"/>
      <c r="BH434" s="230" t="s">
        <v>644</v>
      </c>
      <c r="BI434" s="429">
        <v>111</v>
      </c>
      <c r="BJ434" s="429">
        <v>60.8</v>
      </c>
      <c r="BK434" s="429">
        <v>0.4</v>
      </c>
      <c r="BL434" s="429">
        <v>16.100000000000001</v>
      </c>
      <c r="BM434" s="429">
        <v>188.3</v>
      </c>
      <c r="BN434" s="429">
        <v>0</v>
      </c>
      <c r="BO434" s="429">
        <v>0</v>
      </c>
      <c r="BP434" s="767">
        <v>188.3</v>
      </c>
      <c r="BR434" s="761"/>
      <c r="BS434" s="230" t="s">
        <v>644</v>
      </c>
      <c r="BT434" s="429">
        <v>98.8</v>
      </c>
      <c r="BU434" s="429">
        <v>65.599999999999994</v>
      </c>
      <c r="BV434" s="429">
        <v>0.1</v>
      </c>
      <c r="BW434" s="429">
        <v>16.3</v>
      </c>
      <c r="BX434" s="429">
        <v>180.8</v>
      </c>
      <c r="BY434" s="429">
        <v>0</v>
      </c>
      <c r="BZ434" s="429">
        <v>0</v>
      </c>
      <c r="CA434" s="767">
        <v>180.8</v>
      </c>
      <c r="CC434" s="761"/>
      <c r="CD434" s="230" t="s">
        <v>644</v>
      </c>
      <c r="CE434" s="429">
        <v>82.8</v>
      </c>
      <c r="CF434" s="429">
        <v>63.7</v>
      </c>
      <c r="CG434" s="429">
        <v>0.1</v>
      </c>
      <c r="CH434" s="429">
        <v>15.8</v>
      </c>
      <c r="CI434" s="429">
        <v>162.4</v>
      </c>
      <c r="CJ434" s="429">
        <v>0</v>
      </c>
      <c r="CK434" s="429">
        <v>0</v>
      </c>
      <c r="CL434" s="767">
        <v>162.4</v>
      </c>
      <c r="CN434" s="761"/>
      <c r="CO434" s="230" t="s">
        <v>644</v>
      </c>
      <c r="CP434" s="429">
        <v>109.9</v>
      </c>
      <c r="CQ434" s="429">
        <v>59</v>
      </c>
      <c r="CR434" s="429">
        <v>0</v>
      </c>
      <c r="CS434" s="429">
        <v>13.3</v>
      </c>
      <c r="CT434" s="429">
        <v>182.2</v>
      </c>
      <c r="CU434" s="429">
        <v>0</v>
      </c>
      <c r="CV434" s="429">
        <v>0</v>
      </c>
      <c r="CW434" s="767">
        <v>182.2</v>
      </c>
      <c r="CY434" s="761"/>
      <c r="CZ434" s="230" t="s">
        <v>644</v>
      </c>
      <c r="DA434" s="429">
        <v>118.8</v>
      </c>
      <c r="DB434" s="429">
        <v>51.6</v>
      </c>
      <c r="DC434" s="429">
        <v>0</v>
      </c>
      <c r="DD434" s="429">
        <v>15.6</v>
      </c>
      <c r="DE434" s="429">
        <v>186</v>
      </c>
      <c r="DF434" s="429">
        <v>0</v>
      </c>
      <c r="DG434" s="429">
        <v>0</v>
      </c>
      <c r="DH434" s="767">
        <v>186</v>
      </c>
      <c r="DJ434" s="761"/>
      <c r="DK434" s="230" t="s">
        <v>644</v>
      </c>
      <c r="DL434" s="429">
        <v>84.6</v>
      </c>
      <c r="DM434" s="429">
        <v>59</v>
      </c>
      <c r="DN434" s="429">
        <v>1.1000000000000001</v>
      </c>
      <c r="DO434" s="429">
        <v>9.9</v>
      </c>
      <c r="DP434" s="429">
        <v>154.6</v>
      </c>
      <c r="DQ434" s="429">
        <v>0</v>
      </c>
      <c r="DR434" s="429">
        <v>0</v>
      </c>
      <c r="DS434" s="767">
        <v>154.6</v>
      </c>
      <c r="DU434" s="761"/>
      <c r="DV434" s="230" t="s">
        <v>644</v>
      </c>
      <c r="DW434" s="429">
        <v>114</v>
      </c>
      <c r="DX434" s="429">
        <v>57.8</v>
      </c>
      <c r="DY434" s="429">
        <v>1.5</v>
      </c>
      <c r="DZ434" s="429">
        <v>20.5</v>
      </c>
      <c r="EA434" s="429">
        <v>193.8</v>
      </c>
      <c r="EB434" s="429">
        <v>0</v>
      </c>
      <c r="EC434" s="429">
        <v>0</v>
      </c>
      <c r="ED434" s="767">
        <v>193.8</v>
      </c>
      <c r="EF434" s="761"/>
      <c r="EG434" s="230" t="s">
        <v>644</v>
      </c>
      <c r="EH434" s="429">
        <v>75</v>
      </c>
      <c r="EI434" s="429">
        <v>37.5</v>
      </c>
      <c r="EJ434" s="429">
        <v>1.8</v>
      </c>
      <c r="EK434" s="429">
        <v>8.6999999999999993</v>
      </c>
      <c r="EL434" s="429">
        <v>123</v>
      </c>
      <c r="EM434" s="429">
        <v>0</v>
      </c>
      <c r="EN434" s="429">
        <v>0</v>
      </c>
      <c r="EO434" s="767">
        <v>123</v>
      </c>
      <c r="EQ434" s="761"/>
      <c r="ER434" s="230" t="s">
        <v>644</v>
      </c>
      <c r="ES434" s="429">
        <v>93.4</v>
      </c>
      <c r="ET434" s="429">
        <v>52.1</v>
      </c>
      <c r="EU434" s="429">
        <v>0</v>
      </c>
      <c r="EV434" s="429">
        <v>16.899999999999999</v>
      </c>
      <c r="EW434" s="429">
        <v>162.4</v>
      </c>
      <c r="EX434" s="429">
        <v>0</v>
      </c>
      <c r="EY434" s="429">
        <v>0</v>
      </c>
      <c r="EZ434" s="767">
        <v>162.4</v>
      </c>
    </row>
    <row r="435" spans="2:156">
      <c r="B435" s="361"/>
      <c r="C435" s="372" t="s">
        <v>370</v>
      </c>
      <c r="D435" s="392">
        <v>1611.6999999999998</v>
      </c>
      <c r="E435" s="392">
        <v>0</v>
      </c>
      <c r="F435" s="392">
        <v>3.1</v>
      </c>
      <c r="G435" s="392">
        <v>0</v>
      </c>
      <c r="H435" s="392">
        <v>1614.7999999999997</v>
      </c>
      <c r="I435" s="392">
        <v>0</v>
      </c>
      <c r="J435" s="392">
        <v>0</v>
      </c>
      <c r="K435" s="391">
        <v>1614.7999999999997</v>
      </c>
      <c r="L435" s="612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761"/>
      <c r="AA435" s="230" t="s">
        <v>370</v>
      </c>
      <c r="AB435" s="429">
        <v>138.6</v>
      </c>
      <c r="AC435" s="429">
        <v>0</v>
      </c>
      <c r="AD435" s="429">
        <v>0.5</v>
      </c>
      <c r="AE435" s="429">
        <v>0</v>
      </c>
      <c r="AF435" s="429">
        <v>139.1</v>
      </c>
      <c r="AG435" s="429">
        <v>0</v>
      </c>
      <c r="AH435" s="429">
        <v>0</v>
      </c>
      <c r="AI435" s="767">
        <v>139.1</v>
      </c>
      <c r="AK435" s="761"/>
      <c r="AL435" s="230" t="s">
        <v>370</v>
      </c>
      <c r="AM435" s="429">
        <v>113.6</v>
      </c>
      <c r="AN435" s="429">
        <v>0</v>
      </c>
      <c r="AO435" s="429">
        <v>0.2</v>
      </c>
      <c r="AP435" s="429">
        <v>0</v>
      </c>
      <c r="AQ435" s="429">
        <v>113.8</v>
      </c>
      <c r="AR435" s="429">
        <v>0</v>
      </c>
      <c r="AS435" s="429">
        <v>0</v>
      </c>
      <c r="AT435" s="767">
        <v>113.8</v>
      </c>
      <c r="AV435" s="761"/>
      <c r="AW435" s="230" t="s">
        <v>370</v>
      </c>
      <c r="AX435" s="429">
        <v>124</v>
      </c>
      <c r="AY435" s="429">
        <v>0</v>
      </c>
      <c r="AZ435" s="429">
        <v>0.7</v>
      </c>
      <c r="BA435" s="429">
        <v>0</v>
      </c>
      <c r="BB435" s="429">
        <v>124.7</v>
      </c>
      <c r="BC435" s="429">
        <v>0</v>
      </c>
      <c r="BD435" s="429">
        <v>0</v>
      </c>
      <c r="BE435" s="767">
        <v>124.7</v>
      </c>
      <c r="BG435" s="761"/>
      <c r="BH435" s="230" t="s">
        <v>370</v>
      </c>
      <c r="BI435" s="429">
        <v>127</v>
      </c>
      <c r="BJ435" s="429">
        <v>0</v>
      </c>
      <c r="BK435" s="429">
        <v>0.3</v>
      </c>
      <c r="BL435" s="429">
        <v>0</v>
      </c>
      <c r="BM435" s="429">
        <v>127.3</v>
      </c>
      <c r="BN435" s="429">
        <v>0</v>
      </c>
      <c r="BO435" s="429">
        <v>0</v>
      </c>
      <c r="BP435" s="767">
        <v>127.3</v>
      </c>
      <c r="BR435" s="761"/>
      <c r="BS435" s="230" t="s">
        <v>370</v>
      </c>
      <c r="BT435" s="429">
        <v>120.7</v>
      </c>
      <c r="BU435" s="429">
        <v>0</v>
      </c>
      <c r="BV435" s="429">
        <v>0.6</v>
      </c>
      <c r="BW435" s="429">
        <v>0</v>
      </c>
      <c r="BX435" s="429">
        <v>121.3</v>
      </c>
      <c r="BY435" s="429">
        <v>0</v>
      </c>
      <c r="BZ435" s="429">
        <v>0</v>
      </c>
      <c r="CA435" s="767">
        <v>121.3</v>
      </c>
      <c r="CC435" s="761"/>
      <c r="CD435" s="230" t="s">
        <v>370</v>
      </c>
      <c r="CE435" s="429">
        <v>139.69999999999999</v>
      </c>
      <c r="CF435" s="429">
        <v>0</v>
      </c>
      <c r="CG435" s="429">
        <v>0.3</v>
      </c>
      <c r="CH435" s="429">
        <v>0</v>
      </c>
      <c r="CI435" s="429">
        <v>140</v>
      </c>
      <c r="CJ435" s="429">
        <v>0</v>
      </c>
      <c r="CK435" s="429">
        <v>0</v>
      </c>
      <c r="CL435" s="767">
        <v>140</v>
      </c>
      <c r="CN435" s="761"/>
      <c r="CO435" s="230" t="s">
        <v>370</v>
      </c>
      <c r="CP435" s="429">
        <v>174.9</v>
      </c>
      <c r="CQ435" s="429">
        <v>0</v>
      </c>
      <c r="CR435" s="429">
        <v>0</v>
      </c>
      <c r="CS435" s="429">
        <v>0</v>
      </c>
      <c r="CT435" s="429">
        <v>174.9</v>
      </c>
      <c r="CU435" s="429">
        <v>0</v>
      </c>
      <c r="CV435" s="429">
        <v>0</v>
      </c>
      <c r="CW435" s="767">
        <v>174.9</v>
      </c>
      <c r="CY435" s="761"/>
      <c r="CZ435" s="230" t="s">
        <v>370</v>
      </c>
      <c r="DA435" s="429">
        <v>118.7</v>
      </c>
      <c r="DB435" s="429">
        <v>0</v>
      </c>
      <c r="DC435" s="429">
        <v>0</v>
      </c>
      <c r="DD435" s="429">
        <v>0</v>
      </c>
      <c r="DE435" s="429">
        <v>118.7</v>
      </c>
      <c r="DF435" s="429">
        <v>0</v>
      </c>
      <c r="DG435" s="429">
        <v>0</v>
      </c>
      <c r="DH435" s="767">
        <v>118.7</v>
      </c>
      <c r="DJ435" s="761"/>
      <c r="DK435" s="230" t="s">
        <v>370</v>
      </c>
      <c r="DL435" s="429">
        <v>140.5</v>
      </c>
      <c r="DM435" s="429">
        <v>0</v>
      </c>
      <c r="DN435" s="429">
        <v>0.1</v>
      </c>
      <c r="DO435" s="429">
        <v>0</v>
      </c>
      <c r="DP435" s="429">
        <v>140.6</v>
      </c>
      <c r="DQ435" s="429">
        <v>0</v>
      </c>
      <c r="DR435" s="429">
        <v>0</v>
      </c>
      <c r="DS435" s="767">
        <v>140.6</v>
      </c>
      <c r="DU435" s="761"/>
      <c r="DV435" s="230" t="s">
        <v>370</v>
      </c>
      <c r="DW435" s="429">
        <v>130.6</v>
      </c>
      <c r="DX435" s="429">
        <v>0</v>
      </c>
      <c r="DY435" s="429">
        <v>0.2</v>
      </c>
      <c r="DZ435" s="429">
        <v>0</v>
      </c>
      <c r="EA435" s="429">
        <v>130.80000000000001</v>
      </c>
      <c r="EB435" s="429">
        <v>0</v>
      </c>
      <c r="EC435" s="429">
        <v>0</v>
      </c>
      <c r="ED435" s="767">
        <v>130.80000000000001</v>
      </c>
      <c r="EF435" s="761"/>
      <c r="EG435" s="230" t="s">
        <v>370</v>
      </c>
      <c r="EH435" s="429">
        <v>118.4</v>
      </c>
      <c r="EI435" s="429">
        <v>0</v>
      </c>
      <c r="EJ435" s="429">
        <v>0.2</v>
      </c>
      <c r="EK435" s="429">
        <v>0</v>
      </c>
      <c r="EL435" s="429">
        <v>118.6</v>
      </c>
      <c r="EM435" s="429">
        <v>0</v>
      </c>
      <c r="EN435" s="429">
        <v>0</v>
      </c>
      <c r="EO435" s="767">
        <v>118.6</v>
      </c>
      <c r="EQ435" s="761"/>
      <c r="ER435" s="230" t="s">
        <v>370</v>
      </c>
      <c r="ES435" s="429">
        <v>165</v>
      </c>
      <c r="ET435" s="429">
        <v>0</v>
      </c>
      <c r="EU435" s="429">
        <v>0</v>
      </c>
      <c r="EV435" s="429">
        <v>0</v>
      </c>
      <c r="EW435" s="429">
        <v>165</v>
      </c>
      <c r="EX435" s="429">
        <v>0</v>
      </c>
      <c r="EY435" s="429">
        <v>0</v>
      </c>
      <c r="EZ435" s="767">
        <v>165</v>
      </c>
    </row>
    <row r="436" spans="2:156">
      <c r="B436" s="361"/>
      <c r="C436" s="372" t="s">
        <v>369</v>
      </c>
      <c r="D436" s="392">
        <v>31.700000000000003</v>
      </c>
      <c r="E436" s="392">
        <v>0.3</v>
      </c>
      <c r="F436" s="392">
        <v>25.9</v>
      </c>
      <c r="G436" s="392">
        <v>0</v>
      </c>
      <c r="H436" s="392">
        <v>57.9</v>
      </c>
      <c r="I436" s="392">
        <v>0</v>
      </c>
      <c r="J436" s="392">
        <v>0</v>
      </c>
      <c r="K436" s="391">
        <v>57.9</v>
      </c>
      <c r="L436" s="612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761"/>
      <c r="AA436" s="230" t="s">
        <v>369</v>
      </c>
      <c r="AB436" s="429">
        <v>1.1000000000000001</v>
      </c>
      <c r="AC436" s="429">
        <v>0</v>
      </c>
      <c r="AD436" s="429">
        <v>0</v>
      </c>
      <c r="AE436" s="429">
        <v>0</v>
      </c>
      <c r="AF436" s="429">
        <v>1.1000000000000001</v>
      </c>
      <c r="AG436" s="429">
        <v>0</v>
      </c>
      <c r="AH436" s="429">
        <v>0</v>
      </c>
      <c r="AI436" s="767">
        <v>1.1000000000000001</v>
      </c>
      <c r="AK436" s="761"/>
      <c r="AL436" s="230" t="s">
        <v>369</v>
      </c>
      <c r="AM436" s="429">
        <v>0.5</v>
      </c>
      <c r="AN436" s="429">
        <v>0</v>
      </c>
      <c r="AO436" s="429">
        <v>0</v>
      </c>
      <c r="AP436" s="429">
        <v>0</v>
      </c>
      <c r="AQ436" s="429">
        <v>0.5</v>
      </c>
      <c r="AR436" s="429">
        <v>0</v>
      </c>
      <c r="AS436" s="429">
        <v>0</v>
      </c>
      <c r="AT436" s="767">
        <v>0.5</v>
      </c>
      <c r="AV436" s="761"/>
      <c r="AW436" s="230" t="s">
        <v>369</v>
      </c>
      <c r="AX436" s="429">
        <v>3.1</v>
      </c>
      <c r="AY436" s="429">
        <v>0</v>
      </c>
      <c r="AZ436" s="429">
        <v>0</v>
      </c>
      <c r="BA436" s="429">
        <v>0</v>
      </c>
      <c r="BB436" s="429">
        <v>3.1</v>
      </c>
      <c r="BC436" s="429">
        <v>0</v>
      </c>
      <c r="BD436" s="429">
        <v>0</v>
      </c>
      <c r="BE436" s="767">
        <v>3.1</v>
      </c>
      <c r="BG436" s="761"/>
      <c r="BH436" s="230" t="s">
        <v>369</v>
      </c>
      <c r="BI436" s="429">
        <v>5.3</v>
      </c>
      <c r="BJ436" s="429">
        <v>0</v>
      </c>
      <c r="BK436" s="429">
        <v>0</v>
      </c>
      <c r="BL436" s="429">
        <v>0</v>
      </c>
      <c r="BM436" s="429">
        <v>5.3</v>
      </c>
      <c r="BN436" s="429">
        <v>0</v>
      </c>
      <c r="BO436" s="429">
        <v>0</v>
      </c>
      <c r="BP436" s="767">
        <v>5.3</v>
      </c>
      <c r="BR436" s="761"/>
      <c r="BS436" s="230" t="s">
        <v>369</v>
      </c>
      <c r="BT436" s="429">
        <v>4.2</v>
      </c>
      <c r="BU436" s="429">
        <v>0</v>
      </c>
      <c r="BV436" s="429">
        <v>0</v>
      </c>
      <c r="BW436" s="429">
        <v>0</v>
      </c>
      <c r="BX436" s="429">
        <v>4.2</v>
      </c>
      <c r="BY436" s="429">
        <v>0</v>
      </c>
      <c r="BZ436" s="429">
        <v>0</v>
      </c>
      <c r="CA436" s="767">
        <v>4.2</v>
      </c>
      <c r="CC436" s="761"/>
      <c r="CD436" s="230" t="s">
        <v>369</v>
      </c>
      <c r="CE436" s="429">
        <v>0.4</v>
      </c>
      <c r="CF436" s="429">
        <v>0</v>
      </c>
      <c r="CG436" s="429">
        <v>0</v>
      </c>
      <c r="CH436" s="429">
        <v>0</v>
      </c>
      <c r="CI436" s="429">
        <v>0.4</v>
      </c>
      <c r="CJ436" s="429">
        <v>0</v>
      </c>
      <c r="CK436" s="429">
        <v>0</v>
      </c>
      <c r="CL436" s="767">
        <v>0.4</v>
      </c>
      <c r="CN436" s="761"/>
      <c r="CO436" s="230" t="s">
        <v>369</v>
      </c>
      <c r="CP436" s="429">
        <v>3.8</v>
      </c>
      <c r="CQ436" s="429">
        <v>0</v>
      </c>
      <c r="CR436" s="429">
        <v>11.2</v>
      </c>
      <c r="CS436" s="429">
        <v>0</v>
      </c>
      <c r="CT436" s="429">
        <v>15</v>
      </c>
      <c r="CU436" s="429">
        <v>0</v>
      </c>
      <c r="CV436" s="429">
        <v>0</v>
      </c>
      <c r="CW436" s="767">
        <v>15</v>
      </c>
      <c r="CY436" s="761"/>
      <c r="CZ436" s="230" t="s">
        <v>369</v>
      </c>
      <c r="DA436" s="429">
        <v>1.6</v>
      </c>
      <c r="DB436" s="429">
        <v>0</v>
      </c>
      <c r="DC436" s="429">
        <v>2.1</v>
      </c>
      <c r="DD436" s="429">
        <v>0</v>
      </c>
      <c r="DE436" s="429">
        <v>3.7</v>
      </c>
      <c r="DF436" s="429">
        <v>0</v>
      </c>
      <c r="DG436" s="429">
        <v>0</v>
      </c>
      <c r="DH436" s="767">
        <v>3.7</v>
      </c>
      <c r="DJ436" s="761"/>
      <c r="DK436" s="230" t="s">
        <v>369</v>
      </c>
      <c r="DL436" s="429">
        <v>0.8</v>
      </c>
      <c r="DM436" s="429">
        <v>0</v>
      </c>
      <c r="DN436" s="429">
        <v>0</v>
      </c>
      <c r="DO436" s="429">
        <v>0</v>
      </c>
      <c r="DP436" s="429">
        <v>0.8</v>
      </c>
      <c r="DQ436" s="429">
        <v>0</v>
      </c>
      <c r="DR436" s="429">
        <v>0</v>
      </c>
      <c r="DS436" s="767">
        <v>0.8</v>
      </c>
      <c r="DU436" s="761"/>
      <c r="DV436" s="230" t="s">
        <v>369</v>
      </c>
      <c r="DW436" s="429">
        <v>6</v>
      </c>
      <c r="DX436" s="429">
        <v>0</v>
      </c>
      <c r="DY436" s="429">
        <v>2</v>
      </c>
      <c r="DZ436" s="429">
        <v>0</v>
      </c>
      <c r="EA436" s="429">
        <v>8</v>
      </c>
      <c r="EB436" s="429">
        <v>0</v>
      </c>
      <c r="EC436" s="429">
        <v>0</v>
      </c>
      <c r="ED436" s="767">
        <v>8</v>
      </c>
      <c r="EF436" s="761"/>
      <c r="EG436" s="230" t="s">
        <v>369</v>
      </c>
      <c r="EH436" s="429">
        <v>1.6</v>
      </c>
      <c r="EI436" s="429">
        <v>0.3</v>
      </c>
      <c r="EJ436" s="429">
        <v>1.9</v>
      </c>
      <c r="EK436" s="429">
        <v>0</v>
      </c>
      <c r="EL436" s="429">
        <v>3.8</v>
      </c>
      <c r="EM436" s="429">
        <v>0</v>
      </c>
      <c r="EN436" s="429">
        <v>0</v>
      </c>
      <c r="EO436" s="767">
        <v>3.8</v>
      </c>
      <c r="EQ436" s="761"/>
      <c r="ER436" s="230" t="s">
        <v>369</v>
      </c>
      <c r="ES436" s="429">
        <v>3.3</v>
      </c>
      <c r="ET436" s="429">
        <v>0</v>
      </c>
      <c r="EU436" s="429">
        <v>8.6999999999999993</v>
      </c>
      <c r="EV436" s="429">
        <v>0</v>
      </c>
      <c r="EW436" s="429">
        <v>12</v>
      </c>
      <c r="EX436" s="429">
        <v>0</v>
      </c>
      <c r="EY436" s="429">
        <v>0</v>
      </c>
      <c r="EZ436" s="767">
        <v>12</v>
      </c>
    </row>
    <row r="437" spans="2:156">
      <c r="B437" s="361"/>
      <c r="C437" s="372" t="s">
        <v>368</v>
      </c>
      <c r="D437" s="392">
        <v>42.5</v>
      </c>
      <c r="E437" s="392">
        <v>35.299999999999997</v>
      </c>
      <c r="F437" s="392">
        <v>6</v>
      </c>
      <c r="G437" s="392">
        <v>0</v>
      </c>
      <c r="H437" s="392">
        <v>83.800000000000011</v>
      </c>
      <c r="I437" s="392">
        <v>0</v>
      </c>
      <c r="J437" s="392">
        <v>0</v>
      </c>
      <c r="K437" s="391">
        <v>83.800000000000011</v>
      </c>
      <c r="L437" s="612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761"/>
      <c r="AA437" s="230" t="s">
        <v>368</v>
      </c>
      <c r="AB437" s="429">
        <v>2.6</v>
      </c>
      <c r="AC437" s="429">
        <v>1.4</v>
      </c>
      <c r="AD437" s="429">
        <v>0.6</v>
      </c>
      <c r="AE437" s="429">
        <v>0</v>
      </c>
      <c r="AF437" s="429">
        <v>4.5999999999999996</v>
      </c>
      <c r="AG437" s="429">
        <v>0</v>
      </c>
      <c r="AH437" s="429">
        <v>0</v>
      </c>
      <c r="AI437" s="767">
        <v>4.5999999999999996</v>
      </c>
      <c r="AK437" s="761"/>
      <c r="AL437" s="230" t="s">
        <v>368</v>
      </c>
      <c r="AM437" s="429">
        <v>0</v>
      </c>
      <c r="AN437" s="429">
        <v>0.2</v>
      </c>
      <c r="AO437" s="429">
        <v>0.4</v>
      </c>
      <c r="AP437" s="429">
        <v>0</v>
      </c>
      <c r="AQ437" s="429">
        <v>0.6</v>
      </c>
      <c r="AR437" s="429">
        <v>0</v>
      </c>
      <c r="AS437" s="429">
        <v>0</v>
      </c>
      <c r="AT437" s="767">
        <v>0.6</v>
      </c>
      <c r="AV437" s="761"/>
      <c r="AW437" s="230" t="s">
        <v>368</v>
      </c>
      <c r="AX437" s="429">
        <v>1.5</v>
      </c>
      <c r="AY437" s="429">
        <v>2.9</v>
      </c>
      <c r="AZ437" s="429">
        <v>0.8</v>
      </c>
      <c r="BA437" s="429">
        <v>0</v>
      </c>
      <c r="BB437" s="429">
        <v>5.2</v>
      </c>
      <c r="BC437" s="429">
        <v>0</v>
      </c>
      <c r="BD437" s="429">
        <v>0</v>
      </c>
      <c r="BE437" s="767">
        <v>5.2</v>
      </c>
      <c r="BG437" s="761"/>
      <c r="BH437" s="230" t="s">
        <v>368</v>
      </c>
      <c r="BI437" s="429">
        <v>3.3</v>
      </c>
      <c r="BJ437" s="429">
        <v>6.8</v>
      </c>
      <c r="BK437" s="429">
        <v>0.7</v>
      </c>
      <c r="BL437" s="429">
        <v>0</v>
      </c>
      <c r="BM437" s="429">
        <v>10.8</v>
      </c>
      <c r="BN437" s="429">
        <v>0</v>
      </c>
      <c r="BO437" s="429">
        <v>0</v>
      </c>
      <c r="BP437" s="767">
        <v>10.8</v>
      </c>
      <c r="BR437" s="761"/>
      <c r="BS437" s="230" t="s">
        <v>368</v>
      </c>
      <c r="BT437" s="429">
        <v>11.3</v>
      </c>
      <c r="BU437" s="429">
        <v>0.2</v>
      </c>
      <c r="BV437" s="429">
        <v>0.9</v>
      </c>
      <c r="BW437" s="429">
        <v>0</v>
      </c>
      <c r="BX437" s="429">
        <v>12.4</v>
      </c>
      <c r="BY437" s="429">
        <v>0</v>
      </c>
      <c r="BZ437" s="429">
        <v>0</v>
      </c>
      <c r="CA437" s="767">
        <v>12.4</v>
      </c>
      <c r="CC437" s="761"/>
      <c r="CD437" s="230" t="s">
        <v>368</v>
      </c>
      <c r="CE437" s="429">
        <v>3</v>
      </c>
      <c r="CF437" s="429">
        <v>2.9</v>
      </c>
      <c r="CG437" s="429">
        <v>0.6</v>
      </c>
      <c r="CH437" s="429">
        <v>0</v>
      </c>
      <c r="CI437" s="429">
        <v>6.5</v>
      </c>
      <c r="CJ437" s="429">
        <v>0</v>
      </c>
      <c r="CK437" s="429">
        <v>0</v>
      </c>
      <c r="CL437" s="767">
        <v>6.5</v>
      </c>
      <c r="CN437" s="761"/>
      <c r="CO437" s="230" t="s">
        <v>368</v>
      </c>
      <c r="CP437" s="429">
        <v>6</v>
      </c>
      <c r="CQ437" s="429">
        <v>1.3</v>
      </c>
      <c r="CR437" s="429">
        <v>0.7</v>
      </c>
      <c r="CS437" s="429">
        <v>0</v>
      </c>
      <c r="CT437" s="429">
        <v>8</v>
      </c>
      <c r="CU437" s="429">
        <v>0</v>
      </c>
      <c r="CV437" s="429">
        <v>0</v>
      </c>
      <c r="CW437" s="767">
        <v>8</v>
      </c>
      <c r="CY437" s="761"/>
      <c r="CZ437" s="230" t="s">
        <v>368</v>
      </c>
      <c r="DA437" s="429">
        <v>1.7</v>
      </c>
      <c r="DB437" s="429">
        <v>1.3</v>
      </c>
      <c r="DC437" s="429">
        <v>0.3</v>
      </c>
      <c r="DD437" s="429">
        <v>0</v>
      </c>
      <c r="DE437" s="429">
        <v>3.3</v>
      </c>
      <c r="DF437" s="429">
        <v>0</v>
      </c>
      <c r="DG437" s="429">
        <v>0</v>
      </c>
      <c r="DH437" s="767">
        <v>3.3</v>
      </c>
      <c r="DJ437" s="761"/>
      <c r="DK437" s="230" t="s">
        <v>368</v>
      </c>
      <c r="DL437" s="429">
        <v>3.2</v>
      </c>
      <c r="DM437" s="429">
        <v>0.9</v>
      </c>
      <c r="DN437" s="429">
        <v>0.1</v>
      </c>
      <c r="DO437" s="429">
        <v>0</v>
      </c>
      <c r="DP437" s="429">
        <v>4.2</v>
      </c>
      <c r="DQ437" s="429">
        <v>0</v>
      </c>
      <c r="DR437" s="429">
        <v>0</v>
      </c>
      <c r="DS437" s="767">
        <v>4.2</v>
      </c>
      <c r="DU437" s="761"/>
      <c r="DV437" s="230" t="s">
        <v>368</v>
      </c>
      <c r="DW437" s="429">
        <v>2.6</v>
      </c>
      <c r="DX437" s="429">
        <v>4.2</v>
      </c>
      <c r="DY437" s="429">
        <v>0.3</v>
      </c>
      <c r="DZ437" s="429">
        <v>0</v>
      </c>
      <c r="EA437" s="429">
        <v>7.1</v>
      </c>
      <c r="EB437" s="429">
        <v>0</v>
      </c>
      <c r="EC437" s="429">
        <v>0</v>
      </c>
      <c r="ED437" s="767">
        <v>7.1</v>
      </c>
      <c r="EF437" s="761"/>
      <c r="EG437" s="230" t="s">
        <v>368</v>
      </c>
      <c r="EH437" s="429">
        <v>3.3</v>
      </c>
      <c r="EI437" s="429">
        <v>1.5</v>
      </c>
      <c r="EJ437" s="429">
        <v>0.4</v>
      </c>
      <c r="EK437" s="429">
        <v>0</v>
      </c>
      <c r="EL437" s="429">
        <v>5.2</v>
      </c>
      <c r="EM437" s="429">
        <v>0</v>
      </c>
      <c r="EN437" s="429">
        <v>0</v>
      </c>
      <c r="EO437" s="767">
        <v>5.2</v>
      </c>
      <c r="EQ437" s="761"/>
      <c r="ER437" s="230" t="s">
        <v>368</v>
      </c>
      <c r="ES437" s="429">
        <v>4</v>
      </c>
      <c r="ET437" s="429">
        <v>11.7</v>
      </c>
      <c r="EU437" s="429">
        <v>0.2</v>
      </c>
      <c r="EV437" s="429">
        <v>0</v>
      </c>
      <c r="EW437" s="429">
        <v>15.9</v>
      </c>
      <c r="EX437" s="429">
        <v>0</v>
      </c>
      <c r="EY437" s="429">
        <v>0</v>
      </c>
      <c r="EZ437" s="767">
        <v>15.9</v>
      </c>
    </row>
    <row r="438" spans="2:156">
      <c r="B438" s="361"/>
      <c r="C438" s="372" t="s">
        <v>367</v>
      </c>
      <c r="D438" s="392">
        <v>0</v>
      </c>
      <c r="E438" s="392">
        <v>0</v>
      </c>
      <c r="F438" s="392">
        <v>0</v>
      </c>
      <c r="G438" s="392">
        <v>0</v>
      </c>
      <c r="H438" s="392">
        <v>0</v>
      </c>
      <c r="I438" s="392">
        <v>0</v>
      </c>
      <c r="J438" s="392">
        <v>0</v>
      </c>
      <c r="K438" s="391">
        <v>0</v>
      </c>
      <c r="L438" s="612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761"/>
      <c r="AA438" s="230" t="s">
        <v>367</v>
      </c>
      <c r="AB438" s="429">
        <v>0</v>
      </c>
      <c r="AC438" s="429">
        <v>0</v>
      </c>
      <c r="AD438" s="429">
        <v>0</v>
      </c>
      <c r="AE438" s="429">
        <v>0</v>
      </c>
      <c r="AF438" s="429">
        <v>0</v>
      </c>
      <c r="AG438" s="429">
        <v>0</v>
      </c>
      <c r="AH438" s="429">
        <v>0</v>
      </c>
      <c r="AI438" s="767">
        <v>0</v>
      </c>
      <c r="AK438" s="761"/>
      <c r="AL438" s="230" t="s">
        <v>367</v>
      </c>
      <c r="AM438" s="429">
        <v>0</v>
      </c>
      <c r="AN438" s="429">
        <v>0</v>
      </c>
      <c r="AO438" s="429">
        <v>0</v>
      </c>
      <c r="AP438" s="429">
        <v>0</v>
      </c>
      <c r="AQ438" s="429">
        <v>0</v>
      </c>
      <c r="AR438" s="429">
        <v>0</v>
      </c>
      <c r="AS438" s="429">
        <v>0</v>
      </c>
      <c r="AT438" s="767">
        <v>0</v>
      </c>
      <c r="AV438" s="761"/>
      <c r="AW438" s="230" t="s">
        <v>367</v>
      </c>
      <c r="AX438" s="429">
        <v>0</v>
      </c>
      <c r="AY438" s="429">
        <v>0</v>
      </c>
      <c r="AZ438" s="429">
        <v>0</v>
      </c>
      <c r="BA438" s="429">
        <v>0</v>
      </c>
      <c r="BB438" s="429">
        <v>0</v>
      </c>
      <c r="BC438" s="429">
        <v>0</v>
      </c>
      <c r="BD438" s="429">
        <v>0</v>
      </c>
      <c r="BE438" s="767">
        <v>0</v>
      </c>
      <c r="BG438" s="761"/>
      <c r="BH438" s="230" t="s">
        <v>367</v>
      </c>
      <c r="BI438" s="429">
        <v>0</v>
      </c>
      <c r="BJ438" s="429">
        <v>0</v>
      </c>
      <c r="BK438" s="429">
        <v>0</v>
      </c>
      <c r="BL438" s="429">
        <v>0</v>
      </c>
      <c r="BM438" s="429">
        <v>0</v>
      </c>
      <c r="BN438" s="429">
        <v>0</v>
      </c>
      <c r="BO438" s="429">
        <v>0</v>
      </c>
      <c r="BP438" s="767">
        <v>0</v>
      </c>
      <c r="BR438" s="761"/>
      <c r="BS438" s="230" t="s">
        <v>367</v>
      </c>
      <c r="BT438" s="429">
        <v>0</v>
      </c>
      <c r="BU438" s="429">
        <v>0</v>
      </c>
      <c r="BV438" s="429">
        <v>0</v>
      </c>
      <c r="BW438" s="429">
        <v>0</v>
      </c>
      <c r="BX438" s="429">
        <v>0</v>
      </c>
      <c r="BY438" s="429">
        <v>0</v>
      </c>
      <c r="BZ438" s="429">
        <v>0</v>
      </c>
      <c r="CA438" s="767">
        <v>0</v>
      </c>
      <c r="CC438" s="761"/>
      <c r="CD438" s="230" t="s">
        <v>367</v>
      </c>
      <c r="CE438" s="429">
        <v>0</v>
      </c>
      <c r="CF438" s="429">
        <v>0</v>
      </c>
      <c r="CG438" s="429">
        <v>0</v>
      </c>
      <c r="CH438" s="429">
        <v>0</v>
      </c>
      <c r="CI438" s="429">
        <v>0</v>
      </c>
      <c r="CJ438" s="429">
        <v>0</v>
      </c>
      <c r="CK438" s="429">
        <v>0</v>
      </c>
      <c r="CL438" s="767">
        <v>0</v>
      </c>
      <c r="CN438" s="761"/>
      <c r="CO438" s="230" t="s">
        <v>367</v>
      </c>
      <c r="CP438" s="429">
        <v>0</v>
      </c>
      <c r="CQ438" s="429">
        <v>0</v>
      </c>
      <c r="CR438" s="429">
        <v>0</v>
      </c>
      <c r="CS438" s="429">
        <v>0</v>
      </c>
      <c r="CT438" s="429">
        <v>0</v>
      </c>
      <c r="CU438" s="429">
        <v>0</v>
      </c>
      <c r="CV438" s="429">
        <v>0</v>
      </c>
      <c r="CW438" s="767">
        <v>0</v>
      </c>
      <c r="CY438" s="761"/>
      <c r="CZ438" s="230" t="s">
        <v>367</v>
      </c>
      <c r="DA438" s="429">
        <v>0</v>
      </c>
      <c r="DB438" s="429">
        <v>0</v>
      </c>
      <c r="DC438" s="429">
        <v>0</v>
      </c>
      <c r="DD438" s="429">
        <v>0</v>
      </c>
      <c r="DE438" s="429">
        <v>0</v>
      </c>
      <c r="DF438" s="429">
        <v>0</v>
      </c>
      <c r="DG438" s="429">
        <v>0</v>
      </c>
      <c r="DH438" s="767">
        <v>0</v>
      </c>
      <c r="DJ438" s="761"/>
      <c r="DK438" s="230" t="s">
        <v>367</v>
      </c>
      <c r="DL438" s="429">
        <v>0</v>
      </c>
      <c r="DM438" s="429">
        <v>0</v>
      </c>
      <c r="DN438" s="429">
        <v>0</v>
      </c>
      <c r="DO438" s="429">
        <v>0</v>
      </c>
      <c r="DP438" s="429">
        <v>0</v>
      </c>
      <c r="DQ438" s="429">
        <v>0</v>
      </c>
      <c r="DR438" s="429">
        <v>0</v>
      </c>
      <c r="DS438" s="767">
        <v>0</v>
      </c>
      <c r="DU438" s="761"/>
      <c r="DV438" s="230" t="s">
        <v>367</v>
      </c>
      <c r="DW438" s="429">
        <v>0</v>
      </c>
      <c r="DX438" s="429">
        <v>0</v>
      </c>
      <c r="DY438" s="429">
        <v>0</v>
      </c>
      <c r="DZ438" s="429">
        <v>0</v>
      </c>
      <c r="EA438" s="429">
        <v>0</v>
      </c>
      <c r="EB438" s="429">
        <v>0</v>
      </c>
      <c r="EC438" s="429">
        <v>0</v>
      </c>
      <c r="ED438" s="767">
        <v>0</v>
      </c>
      <c r="EF438" s="761"/>
      <c r="EG438" s="230" t="s">
        <v>367</v>
      </c>
      <c r="EH438" s="429">
        <v>0</v>
      </c>
      <c r="EI438" s="429">
        <v>0</v>
      </c>
      <c r="EJ438" s="429">
        <v>0</v>
      </c>
      <c r="EK438" s="429">
        <v>0</v>
      </c>
      <c r="EL438" s="429">
        <v>0</v>
      </c>
      <c r="EM438" s="429">
        <v>0</v>
      </c>
      <c r="EN438" s="429">
        <v>0</v>
      </c>
      <c r="EO438" s="767">
        <v>0</v>
      </c>
      <c r="EQ438" s="761"/>
      <c r="ER438" s="230" t="s">
        <v>367</v>
      </c>
      <c r="ES438" s="429">
        <v>0</v>
      </c>
      <c r="ET438" s="429">
        <v>0</v>
      </c>
      <c r="EU438" s="429">
        <v>0</v>
      </c>
      <c r="EV438" s="429">
        <v>0</v>
      </c>
      <c r="EW438" s="429">
        <v>0</v>
      </c>
      <c r="EX438" s="429">
        <v>0</v>
      </c>
      <c r="EY438" s="429">
        <v>0</v>
      </c>
      <c r="EZ438" s="767">
        <v>0</v>
      </c>
    </row>
    <row r="439" spans="2:156">
      <c r="B439" s="361"/>
      <c r="C439" s="372" t="s">
        <v>366</v>
      </c>
      <c r="D439" s="392">
        <v>0</v>
      </c>
      <c r="E439" s="392">
        <v>0</v>
      </c>
      <c r="F439" s="392">
        <v>0</v>
      </c>
      <c r="G439" s="392">
        <v>0</v>
      </c>
      <c r="H439" s="392">
        <v>0</v>
      </c>
      <c r="I439" s="392">
        <v>9.5</v>
      </c>
      <c r="J439" s="392">
        <v>0</v>
      </c>
      <c r="K439" s="391">
        <v>9.5</v>
      </c>
      <c r="L439" s="612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761"/>
      <c r="AA439" s="230" t="s">
        <v>366</v>
      </c>
      <c r="AB439" s="429">
        <v>0</v>
      </c>
      <c r="AC439" s="429">
        <v>0</v>
      </c>
      <c r="AD439" s="429">
        <v>0</v>
      </c>
      <c r="AE439" s="429">
        <v>0</v>
      </c>
      <c r="AF439" s="429">
        <v>0</v>
      </c>
      <c r="AG439" s="429">
        <v>0</v>
      </c>
      <c r="AH439" s="429">
        <v>0</v>
      </c>
      <c r="AI439" s="767">
        <v>0</v>
      </c>
      <c r="AK439" s="761"/>
      <c r="AL439" s="230" t="s">
        <v>366</v>
      </c>
      <c r="AM439" s="429">
        <v>0</v>
      </c>
      <c r="AN439" s="429">
        <v>0</v>
      </c>
      <c r="AO439" s="429">
        <v>0</v>
      </c>
      <c r="AP439" s="429">
        <v>0</v>
      </c>
      <c r="AQ439" s="429">
        <v>0</v>
      </c>
      <c r="AR439" s="429">
        <v>4.0999999999999996</v>
      </c>
      <c r="AS439" s="429">
        <v>0</v>
      </c>
      <c r="AT439" s="767">
        <v>4.0999999999999996</v>
      </c>
      <c r="AV439" s="761"/>
      <c r="AW439" s="230" t="s">
        <v>366</v>
      </c>
      <c r="AX439" s="429">
        <v>0</v>
      </c>
      <c r="AY439" s="429">
        <v>0</v>
      </c>
      <c r="AZ439" s="429">
        <v>0</v>
      </c>
      <c r="BA439" s="429">
        <v>0</v>
      </c>
      <c r="BB439" s="429">
        <v>0</v>
      </c>
      <c r="BC439" s="429">
        <v>2.8</v>
      </c>
      <c r="BD439" s="429">
        <v>0</v>
      </c>
      <c r="BE439" s="767">
        <v>2.8</v>
      </c>
      <c r="BG439" s="761"/>
      <c r="BH439" s="230" t="s">
        <v>366</v>
      </c>
      <c r="BI439" s="429">
        <v>0</v>
      </c>
      <c r="BJ439" s="429">
        <v>0</v>
      </c>
      <c r="BK439" s="429">
        <v>0</v>
      </c>
      <c r="BL439" s="429">
        <v>0</v>
      </c>
      <c r="BM439" s="429">
        <v>0</v>
      </c>
      <c r="BN439" s="429">
        <v>0</v>
      </c>
      <c r="BO439" s="429">
        <v>0</v>
      </c>
      <c r="BP439" s="767">
        <v>0</v>
      </c>
      <c r="BR439" s="761"/>
      <c r="BS439" s="230" t="s">
        <v>366</v>
      </c>
      <c r="BT439" s="429">
        <v>0</v>
      </c>
      <c r="BU439" s="429">
        <v>0</v>
      </c>
      <c r="BV439" s="429">
        <v>0</v>
      </c>
      <c r="BW439" s="429">
        <v>0</v>
      </c>
      <c r="BX439" s="429">
        <v>0</v>
      </c>
      <c r="BY439" s="429">
        <v>0</v>
      </c>
      <c r="BZ439" s="429">
        <v>0</v>
      </c>
      <c r="CA439" s="767">
        <v>0</v>
      </c>
      <c r="CC439" s="761"/>
      <c r="CD439" s="230" t="s">
        <v>366</v>
      </c>
      <c r="CE439" s="429">
        <v>0</v>
      </c>
      <c r="CF439" s="429">
        <v>0</v>
      </c>
      <c r="CG439" s="429">
        <v>0</v>
      </c>
      <c r="CH439" s="429">
        <v>0</v>
      </c>
      <c r="CI439" s="429">
        <v>0</v>
      </c>
      <c r="CJ439" s="429">
        <v>0</v>
      </c>
      <c r="CK439" s="429">
        <v>0</v>
      </c>
      <c r="CL439" s="767">
        <v>0</v>
      </c>
      <c r="CN439" s="761"/>
      <c r="CO439" s="230" t="s">
        <v>366</v>
      </c>
      <c r="CP439" s="429">
        <v>0</v>
      </c>
      <c r="CQ439" s="429">
        <v>0</v>
      </c>
      <c r="CR439" s="429">
        <v>0</v>
      </c>
      <c r="CS439" s="429">
        <v>0</v>
      </c>
      <c r="CT439" s="429">
        <v>0</v>
      </c>
      <c r="CU439" s="429">
        <v>0</v>
      </c>
      <c r="CV439" s="429">
        <v>0</v>
      </c>
      <c r="CW439" s="767">
        <v>0</v>
      </c>
      <c r="CY439" s="761"/>
      <c r="CZ439" s="230" t="s">
        <v>366</v>
      </c>
      <c r="DA439" s="429">
        <v>0</v>
      </c>
      <c r="DB439" s="429">
        <v>0</v>
      </c>
      <c r="DC439" s="429">
        <v>0</v>
      </c>
      <c r="DD439" s="429">
        <v>0</v>
      </c>
      <c r="DE439" s="429">
        <v>0</v>
      </c>
      <c r="DF439" s="429">
        <v>0</v>
      </c>
      <c r="DG439" s="429">
        <v>0</v>
      </c>
      <c r="DH439" s="767">
        <v>0</v>
      </c>
      <c r="DJ439" s="761"/>
      <c r="DK439" s="230" t="s">
        <v>366</v>
      </c>
      <c r="DL439" s="429">
        <v>0</v>
      </c>
      <c r="DM439" s="429">
        <v>0</v>
      </c>
      <c r="DN439" s="429">
        <v>0</v>
      </c>
      <c r="DO439" s="429">
        <v>0</v>
      </c>
      <c r="DP439" s="429">
        <v>0</v>
      </c>
      <c r="DQ439" s="429">
        <v>0</v>
      </c>
      <c r="DR439" s="429">
        <v>0</v>
      </c>
      <c r="DS439" s="767">
        <v>0</v>
      </c>
      <c r="DU439" s="761"/>
      <c r="DV439" s="230" t="s">
        <v>366</v>
      </c>
      <c r="DW439" s="429">
        <v>0</v>
      </c>
      <c r="DX439" s="429">
        <v>0</v>
      </c>
      <c r="DY439" s="429">
        <v>0</v>
      </c>
      <c r="DZ439" s="429">
        <v>0</v>
      </c>
      <c r="EA439" s="429">
        <v>0</v>
      </c>
      <c r="EB439" s="429">
        <v>2.6</v>
      </c>
      <c r="EC439" s="429">
        <v>0</v>
      </c>
      <c r="ED439" s="767">
        <v>2.6</v>
      </c>
      <c r="EF439" s="761"/>
      <c r="EG439" s="230" t="s">
        <v>366</v>
      </c>
      <c r="EH439" s="429">
        <v>0</v>
      </c>
      <c r="EI439" s="429">
        <v>0</v>
      </c>
      <c r="EJ439" s="429">
        <v>0</v>
      </c>
      <c r="EK439" s="429">
        <v>0</v>
      </c>
      <c r="EL439" s="429">
        <v>0</v>
      </c>
      <c r="EM439" s="429">
        <v>0</v>
      </c>
      <c r="EN439" s="429">
        <v>0</v>
      </c>
      <c r="EO439" s="767">
        <v>0</v>
      </c>
      <c r="EQ439" s="761"/>
      <c r="ER439" s="230" t="s">
        <v>366</v>
      </c>
      <c r="ES439" s="429">
        <v>0</v>
      </c>
      <c r="ET439" s="429">
        <v>0</v>
      </c>
      <c r="EU439" s="429">
        <v>0</v>
      </c>
      <c r="EV439" s="429">
        <v>0</v>
      </c>
      <c r="EW439" s="429">
        <v>0</v>
      </c>
      <c r="EX439" s="429">
        <v>0</v>
      </c>
      <c r="EY439" s="429">
        <v>0</v>
      </c>
      <c r="EZ439" s="767">
        <v>0</v>
      </c>
    </row>
    <row r="440" spans="2:156">
      <c r="B440" s="382"/>
      <c r="C440" s="383"/>
      <c r="D440" s="501">
        <v>0</v>
      </c>
      <c r="E440" s="501">
        <v>0</v>
      </c>
      <c r="F440" s="501">
        <v>0</v>
      </c>
      <c r="G440" s="501">
        <v>0</v>
      </c>
      <c r="H440" s="501">
        <v>0</v>
      </c>
      <c r="I440" s="501">
        <v>0</v>
      </c>
      <c r="J440" s="501">
        <v>0</v>
      </c>
      <c r="K440" s="503">
        <v>0</v>
      </c>
      <c r="L440" s="613"/>
      <c r="M440" s="614"/>
      <c r="N440" s="614"/>
      <c r="O440" s="614"/>
      <c r="P440" s="614"/>
      <c r="Q440" s="614"/>
      <c r="R440" s="614"/>
      <c r="S440" s="614"/>
      <c r="T440" s="614"/>
      <c r="U440" s="614"/>
      <c r="V440" s="614"/>
      <c r="W440" s="615"/>
      <c r="Z440" s="761"/>
      <c r="AA440" s="230"/>
      <c r="AB440" s="429"/>
      <c r="AC440" s="429"/>
      <c r="AD440" s="429"/>
      <c r="AE440" s="429"/>
      <c r="AF440" s="429"/>
      <c r="AG440" s="429"/>
      <c r="AH440" s="429"/>
      <c r="AI440" s="767"/>
      <c r="AK440" s="761"/>
      <c r="AL440" s="230"/>
      <c r="AM440" s="429"/>
      <c r="AN440" s="429"/>
      <c r="AO440" s="429"/>
      <c r="AP440" s="429"/>
      <c r="AQ440" s="429"/>
      <c r="AR440" s="429"/>
      <c r="AS440" s="429"/>
      <c r="AT440" s="767"/>
      <c r="AV440" s="761"/>
      <c r="AW440" s="230"/>
      <c r="AX440" s="429"/>
      <c r="AY440" s="429"/>
      <c r="AZ440" s="429"/>
      <c r="BA440" s="429"/>
      <c r="BB440" s="429"/>
      <c r="BC440" s="429"/>
      <c r="BD440" s="429"/>
      <c r="BE440" s="767"/>
      <c r="BG440" s="761"/>
      <c r="BH440" s="230"/>
      <c r="BI440" s="429"/>
      <c r="BJ440" s="429"/>
      <c r="BK440" s="429"/>
      <c r="BL440" s="429"/>
      <c r="BM440" s="429"/>
      <c r="BN440" s="429"/>
      <c r="BO440" s="429"/>
      <c r="BP440" s="767"/>
      <c r="BR440" s="761"/>
      <c r="BS440" s="230"/>
      <c r="BT440" s="429"/>
      <c r="BU440" s="429"/>
      <c r="BV440" s="429"/>
      <c r="BW440" s="429"/>
      <c r="BX440" s="429"/>
      <c r="BY440" s="429"/>
      <c r="BZ440" s="429"/>
      <c r="CA440" s="767"/>
      <c r="CC440" s="761"/>
      <c r="CD440" s="230"/>
      <c r="CE440" s="429"/>
      <c r="CF440" s="429"/>
      <c r="CG440" s="429"/>
      <c r="CH440" s="429"/>
      <c r="CI440" s="429"/>
      <c r="CJ440" s="429"/>
      <c r="CK440" s="429"/>
      <c r="CL440" s="767"/>
      <c r="CN440" s="761"/>
      <c r="CO440" s="230"/>
      <c r="CP440" s="429"/>
      <c r="CQ440" s="429"/>
      <c r="CR440" s="429"/>
      <c r="CS440" s="429"/>
      <c r="CT440" s="429"/>
      <c r="CU440" s="429"/>
      <c r="CV440" s="429"/>
      <c r="CW440" s="767"/>
      <c r="CY440" s="761"/>
      <c r="CZ440" s="230"/>
      <c r="DA440" s="429"/>
      <c r="DB440" s="429"/>
      <c r="DC440" s="429"/>
      <c r="DD440" s="429"/>
      <c r="DE440" s="429"/>
      <c r="DF440" s="429"/>
      <c r="DG440" s="429"/>
      <c r="DH440" s="767"/>
      <c r="DJ440" s="761"/>
      <c r="DK440" s="230"/>
      <c r="DL440" s="429"/>
      <c r="DM440" s="429"/>
      <c r="DN440" s="429"/>
      <c r="DO440" s="429"/>
      <c r="DP440" s="429"/>
      <c r="DQ440" s="429"/>
      <c r="DR440" s="429"/>
      <c r="DS440" s="767"/>
      <c r="DU440" s="761"/>
      <c r="DV440" s="230"/>
      <c r="DW440" s="429"/>
      <c r="DX440" s="429"/>
      <c r="DY440" s="429"/>
      <c r="DZ440" s="429"/>
      <c r="EA440" s="429"/>
      <c r="EB440" s="429"/>
      <c r="EC440" s="429"/>
      <c r="ED440" s="767"/>
      <c r="EF440" s="761"/>
      <c r="EG440" s="230"/>
      <c r="EH440" s="429"/>
      <c r="EI440" s="429"/>
      <c r="EJ440" s="429"/>
      <c r="EK440" s="429"/>
      <c r="EL440" s="429"/>
      <c r="EM440" s="429"/>
      <c r="EN440" s="429"/>
      <c r="EO440" s="767"/>
      <c r="EQ440" s="761"/>
      <c r="ER440" s="230"/>
      <c r="ES440" s="429"/>
      <c r="ET440" s="429"/>
      <c r="EU440" s="429"/>
      <c r="EV440" s="429"/>
      <c r="EW440" s="429"/>
      <c r="EX440" s="429"/>
      <c r="EY440" s="429"/>
      <c r="EZ440" s="767"/>
    </row>
    <row r="441" spans="2:156">
      <c r="B441" s="370" t="s">
        <v>365</v>
      </c>
      <c r="C441" s="371" t="s">
        <v>364</v>
      </c>
      <c r="D441" s="390">
        <v>1837.0000000000005</v>
      </c>
      <c r="E441" s="390">
        <v>1638.0000000000002</v>
      </c>
      <c r="F441" s="390">
        <v>-556.59999999999991</v>
      </c>
      <c r="G441" s="390">
        <v>-2783.9</v>
      </c>
      <c r="H441" s="390">
        <v>134.49999999999989</v>
      </c>
      <c r="I441" s="390">
        <v>31.9</v>
      </c>
      <c r="J441" s="390">
        <v>-1427.2000000000003</v>
      </c>
      <c r="K441" s="391">
        <v>-1260.8000000000002</v>
      </c>
      <c r="L441" s="616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673" t="s">
        <v>365</v>
      </c>
      <c r="AA441" s="222" t="s">
        <v>364</v>
      </c>
      <c r="AB441" s="337">
        <v>14.200000000000728</v>
      </c>
      <c r="AC441" s="337">
        <v>115.9</v>
      </c>
      <c r="AD441" s="337">
        <v>-58.1</v>
      </c>
      <c r="AE441" s="337">
        <v>-59.600000000000136</v>
      </c>
      <c r="AF441" s="337">
        <v>12.400000000000603</v>
      </c>
      <c r="AG441" s="337">
        <v>-0.5</v>
      </c>
      <c r="AH441" s="337">
        <v>-168.8</v>
      </c>
      <c r="AI441" s="338">
        <v>-156.89999999999941</v>
      </c>
      <c r="AK441" s="673" t="s">
        <v>365</v>
      </c>
      <c r="AL441" s="222" t="s">
        <v>364</v>
      </c>
      <c r="AM441" s="337">
        <v>193</v>
      </c>
      <c r="AN441" s="337">
        <v>154.5</v>
      </c>
      <c r="AO441" s="337">
        <v>-61.5</v>
      </c>
      <c r="AP441" s="337">
        <v>-257.5</v>
      </c>
      <c r="AQ441" s="337">
        <v>28.500000000000341</v>
      </c>
      <c r="AR441" s="337">
        <v>-5.2</v>
      </c>
      <c r="AS441" s="337">
        <v>-103.4</v>
      </c>
      <c r="AT441" s="338">
        <v>-80.099999999999667</v>
      </c>
      <c r="AV441" s="673" t="s">
        <v>365</v>
      </c>
      <c r="AW441" s="222" t="s">
        <v>364</v>
      </c>
      <c r="AX441" s="337">
        <v>41.200000000000273</v>
      </c>
      <c r="AY441" s="337">
        <v>122.4</v>
      </c>
      <c r="AZ441" s="337">
        <v>-33.500000000000057</v>
      </c>
      <c r="BA441" s="337">
        <v>-321.5</v>
      </c>
      <c r="BB441" s="337">
        <v>-191.4</v>
      </c>
      <c r="BC441" s="337">
        <v>-3.7</v>
      </c>
      <c r="BD441" s="337">
        <v>-91</v>
      </c>
      <c r="BE441" s="338">
        <v>-286.10000000000002</v>
      </c>
      <c r="BG441" s="673" t="s">
        <v>365</v>
      </c>
      <c r="BH441" s="222" t="s">
        <v>364</v>
      </c>
      <c r="BI441" s="337">
        <v>78.899999999999636</v>
      </c>
      <c r="BJ441" s="337">
        <v>176</v>
      </c>
      <c r="BK441" s="337">
        <v>-50.3</v>
      </c>
      <c r="BL441" s="337">
        <v>-250.4</v>
      </c>
      <c r="BM441" s="337">
        <v>-45.80000000000058</v>
      </c>
      <c r="BN441" s="337">
        <v>5.5</v>
      </c>
      <c r="BO441" s="337">
        <v>-116.6</v>
      </c>
      <c r="BP441" s="338">
        <v>-156.90000000000057</v>
      </c>
      <c r="BR441" s="673" t="s">
        <v>365</v>
      </c>
      <c r="BS441" s="222" t="s">
        <v>364</v>
      </c>
      <c r="BT441" s="337">
        <v>193.9</v>
      </c>
      <c r="BU441" s="337">
        <v>248.3</v>
      </c>
      <c r="BV441" s="337">
        <v>-47.999999999999915</v>
      </c>
      <c r="BW441" s="337">
        <v>-128.69999999999999</v>
      </c>
      <c r="BX441" s="337">
        <v>265.5</v>
      </c>
      <c r="BY441" s="337">
        <v>5.8</v>
      </c>
      <c r="BZ441" s="337">
        <v>-128.6</v>
      </c>
      <c r="CA441" s="338">
        <v>142.69999999999999</v>
      </c>
      <c r="CC441" s="673" t="s">
        <v>365</v>
      </c>
      <c r="CD441" s="222" t="s">
        <v>364</v>
      </c>
      <c r="CE441" s="337">
        <v>292.2</v>
      </c>
      <c r="CF441" s="337">
        <v>152.80000000000001</v>
      </c>
      <c r="CG441" s="337">
        <v>-21.3</v>
      </c>
      <c r="CH441" s="337">
        <v>-201.8</v>
      </c>
      <c r="CI441" s="337">
        <v>221.9</v>
      </c>
      <c r="CJ441" s="337">
        <v>8.5</v>
      </c>
      <c r="CK441" s="337">
        <v>-115.3</v>
      </c>
      <c r="CL441" s="338">
        <v>115.1</v>
      </c>
      <c r="CN441" s="673" t="s">
        <v>365</v>
      </c>
      <c r="CO441" s="222" t="s">
        <v>364</v>
      </c>
      <c r="CP441" s="337">
        <v>95.699999999999818</v>
      </c>
      <c r="CQ441" s="337">
        <v>113</v>
      </c>
      <c r="CR441" s="337">
        <v>-92.8</v>
      </c>
      <c r="CS441" s="337">
        <v>-510.6</v>
      </c>
      <c r="CT441" s="337">
        <v>-394.7</v>
      </c>
      <c r="CU441" s="337">
        <v>5.5</v>
      </c>
      <c r="CV441" s="337">
        <v>-147.5</v>
      </c>
      <c r="CW441" s="338">
        <v>-536.70000000000005</v>
      </c>
      <c r="CY441" s="673" t="s">
        <v>365</v>
      </c>
      <c r="CZ441" s="222" t="s">
        <v>364</v>
      </c>
      <c r="DA441" s="337">
        <v>466.6</v>
      </c>
      <c r="DB441" s="337">
        <v>166.7</v>
      </c>
      <c r="DC441" s="337">
        <v>-18.899999999999999</v>
      </c>
      <c r="DD441" s="337">
        <v>-172.3</v>
      </c>
      <c r="DE441" s="337">
        <v>442.1</v>
      </c>
      <c r="DF441" s="337">
        <v>0.4000000000000028</v>
      </c>
      <c r="DG441" s="337">
        <v>-112.7</v>
      </c>
      <c r="DH441" s="338">
        <v>329.8</v>
      </c>
      <c r="DJ441" s="673" t="s">
        <v>365</v>
      </c>
      <c r="DK441" s="222" t="s">
        <v>364</v>
      </c>
      <c r="DL441" s="337">
        <v>237.4</v>
      </c>
      <c r="DM441" s="337">
        <v>124.9</v>
      </c>
      <c r="DN441" s="337">
        <v>-35.900000000000063</v>
      </c>
      <c r="DO441" s="337">
        <v>-214.1</v>
      </c>
      <c r="DP441" s="337">
        <v>112.29999999999939</v>
      </c>
      <c r="DQ441" s="337">
        <v>4.0999999999999996</v>
      </c>
      <c r="DR441" s="337">
        <v>-107.4</v>
      </c>
      <c r="DS441" s="338">
        <v>8.9999999999993747</v>
      </c>
      <c r="DU441" s="673" t="s">
        <v>365</v>
      </c>
      <c r="DV441" s="222" t="s">
        <v>364</v>
      </c>
      <c r="DW441" s="337">
        <v>208.20000000000073</v>
      </c>
      <c r="DX441" s="337">
        <v>101.5</v>
      </c>
      <c r="DY441" s="337">
        <v>-24</v>
      </c>
      <c r="DZ441" s="337">
        <v>-210.7</v>
      </c>
      <c r="EA441" s="337">
        <v>75.000000000000909</v>
      </c>
      <c r="EB441" s="337">
        <v>-2.7</v>
      </c>
      <c r="EC441" s="337">
        <v>-113</v>
      </c>
      <c r="ED441" s="338">
        <v>-40.699999999999093</v>
      </c>
      <c r="EF441" s="673" t="s">
        <v>365</v>
      </c>
      <c r="EG441" s="222" t="s">
        <v>364</v>
      </c>
      <c r="EH441" s="337">
        <v>-115.90000000000055</v>
      </c>
      <c r="EI441" s="337">
        <v>93.60000000000008</v>
      </c>
      <c r="EJ441" s="337">
        <v>-40.799999999999997</v>
      </c>
      <c r="EK441" s="337">
        <v>-75.200000000000273</v>
      </c>
      <c r="EL441" s="337">
        <v>-138.30000000000075</v>
      </c>
      <c r="EM441" s="337">
        <v>7.3</v>
      </c>
      <c r="EN441" s="337">
        <v>-104.4</v>
      </c>
      <c r="EO441" s="338">
        <v>-235.40000000000074</v>
      </c>
      <c r="EQ441" s="673" t="s">
        <v>365</v>
      </c>
      <c r="ER441" s="222" t="s">
        <v>364</v>
      </c>
      <c r="ES441" s="337">
        <v>131.6</v>
      </c>
      <c r="ET441" s="337">
        <v>68.400000000000006</v>
      </c>
      <c r="EU441" s="337">
        <v>-71.5</v>
      </c>
      <c r="EV441" s="337">
        <v>-381.5</v>
      </c>
      <c r="EW441" s="337">
        <v>-253</v>
      </c>
      <c r="EX441" s="337">
        <v>6.9</v>
      </c>
      <c r="EY441" s="337">
        <v>-118.5</v>
      </c>
      <c r="EZ441" s="338">
        <v>-364.6</v>
      </c>
    </row>
    <row r="442" spans="2:156">
      <c r="B442" s="382"/>
      <c r="C442" s="383"/>
      <c r="D442" s="501">
        <v>0</v>
      </c>
      <c r="E442" s="501">
        <v>0</v>
      </c>
      <c r="F442" s="501">
        <v>0</v>
      </c>
      <c r="G442" s="501">
        <v>0</v>
      </c>
      <c r="H442" s="501">
        <v>0</v>
      </c>
      <c r="I442" s="502">
        <v>0</v>
      </c>
      <c r="J442" s="501">
        <v>0</v>
      </c>
      <c r="K442" s="503">
        <v>0</v>
      </c>
      <c r="L442" s="613"/>
      <c r="M442" s="614"/>
      <c r="N442" s="614"/>
      <c r="O442" s="614"/>
      <c r="P442" s="614"/>
      <c r="Q442" s="614"/>
      <c r="R442" s="614"/>
      <c r="S442" s="614"/>
      <c r="T442" s="614"/>
      <c r="U442" s="614"/>
      <c r="V442" s="614"/>
      <c r="W442" s="615"/>
      <c r="Z442" s="761"/>
      <c r="AA442" s="230"/>
      <c r="AB442" s="429"/>
      <c r="AC442" s="429"/>
      <c r="AD442" s="429"/>
      <c r="AE442" s="429"/>
      <c r="AF442" s="337"/>
      <c r="AG442" s="429"/>
      <c r="AH442" s="429"/>
      <c r="AI442" s="767"/>
      <c r="AK442" s="761"/>
      <c r="AL442" s="230"/>
      <c r="AM442" s="429"/>
      <c r="AN442" s="429"/>
      <c r="AO442" s="429"/>
      <c r="AP442" s="429"/>
      <c r="AQ442" s="337"/>
      <c r="AR442" s="429"/>
      <c r="AS442" s="429"/>
      <c r="AT442" s="767"/>
      <c r="AV442" s="761"/>
      <c r="AW442" s="230"/>
      <c r="AX442" s="429"/>
      <c r="AY442" s="429"/>
      <c r="AZ442" s="429"/>
      <c r="BA442" s="429"/>
      <c r="BB442" s="337"/>
      <c r="BC442" s="429"/>
      <c r="BD442" s="429"/>
      <c r="BE442" s="767"/>
      <c r="BG442" s="761"/>
      <c r="BH442" s="230"/>
      <c r="BI442" s="429"/>
      <c r="BJ442" s="429"/>
      <c r="BK442" s="429"/>
      <c r="BL442" s="429"/>
      <c r="BM442" s="337"/>
      <c r="BN442" s="429"/>
      <c r="BO442" s="429"/>
      <c r="BP442" s="767"/>
      <c r="BR442" s="761"/>
      <c r="BS442" s="230"/>
      <c r="BT442" s="429"/>
      <c r="BU442" s="429"/>
      <c r="BV442" s="429"/>
      <c r="BW442" s="429"/>
      <c r="BX442" s="337"/>
      <c r="BY442" s="429"/>
      <c r="BZ442" s="429"/>
      <c r="CA442" s="767"/>
      <c r="CC442" s="761"/>
      <c r="CD442" s="230"/>
      <c r="CE442" s="429"/>
      <c r="CF442" s="429"/>
      <c r="CG442" s="429"/>
      <c r="CH442" s="429"/>
      <c r="CI442" s="337"/>
      <c r="CJ442" s="429"/>
      <c r="CK442" s="429"/>
      <c r="CL442" s="767"/>
      <c r="CN442" s="761"/>
      <c r="CO442" s="230"/>
      <c r="CP442" s="429"/>
      <c r="CQ442" s="429"/>
      <c r="CR442" s="429"/>
      <c r="CS442" s="429"/>
      <c r="CT442" s="337"/>
      <c r="CU442" s="429"/>
      <c r="CV442" s="429"/>
      <c r="CW442" s="767"/>
      <c r="CY442" s="761"/>
      <c r="CZ442" s="230"/>
      <c r="DA442" s="429"/>
      <c r="DB442" s="429"/>
      <c r="DC442" s="429"/>
      <c r="DD442" s="429"/>
      <c r="DE442" s="337"/>
      <c r="DF442" s="429"/>
      <c r="DG442" s="429"/>
      <c r="DH442" s="767"/>
      <c r="DJ442" s="761"/>
      <c r="DK442" s="230"/>
      <c r="DL442" s="429"/>
      <c r="DM442" s="429"/>
      <c r="DN442" s="429"/>
      <c r="DO442" s="429"/>
      <c r="DP442" s="337"/>
      <c r="DQ442" s="429"/>
      <c r="DR442" s="429"/>
      <c r="DS442" s="767"/>
      <c r="DU442" s="761"/>
      <c r="DV442" s="230"/>
      <c r="DW442" s="429"/>
      <c r="DX442" s="429"/>
      <c r="DY442" s="429"/>
      <c r="DZ442" s="429"/>
      <c r="EA442" s="337"/>
      <c r="EB442" s="429"/>
      <c r="EC442" s="429"/>
      <c r="ED442" s="767"/>
      <c r="EF442" s="761"/>
      <c r="EG442" s="230"/>
      <c r="EH442" s="429"/>
      <c r="EI442" s="429"/>
      <c r="EJ442" s="429"/>
      <c r="EK442" s="429"/>
      <c r="EL442" s="337"/>
      <c r="EM442" s="429"/>
      <c r="EN442" s="429"/>
      <c r="EO442" s="767"/>
      <c r="EQ442" s="761"/>
      <c r="ER442" s="230"/>
      <c r="ES442" s="429"/>
      <c r="ET442" s="429"/>
      <c r="EU442" s="429"/>
      <c r="EV442" s="429"/>
      <c r="EW442" s="337"/>
      <c r="EX442" s="429"/>
      <c r="EY442" s="429"/>
      <c r="EZ442" s="767"/>
    </row>
    <row r="443" spans="2:156">
      <c r="B443" s="344" t="s">
        <v>363</v>
      </c>
      <c r="C443" s="345" t="s">
        <v>362</v>
      </c>
      <c r="D443" s="346">
        <v>454.6</v>
      </c>
      <c r="E443" s="346">
        <v>25.900000000000002</v>
      </c>
      <c r="F443" s="346">
        <v>51.2</v>
      </c>
      <c r="G443" s="346">
        <v>188.8</v>
      </c>
      <c r="H443" s="346">
        <v>720.5</v>
      </c>
      <c r="I443" s="346">
        <v>15.1</v>
      </c>
      <c r="J443" s="346">
        <v>0</v>
      </c>
      <c r="K443" s="347">
        <v>735.6</v>
      </c>
      <c r="L443" s="602">
        <f t="shared" ref="L443:L455" si="120">AI443</f>
        <v>15.6</v>
      </c>
      <c r="M443" s="346">
        <f t="shared" ref="M443:M455" si="121">AT443</f>
        <v>6.1</v>
      </c>
      <c r="N443" s="346">
        <f t="shared" ref="N443:N455" si="122">BE443</f>
        <v>15.5</v>
      </c>
      <c r="O443" s="346">
        <f t="shared" ref="O443:O455" si="123">BP443</f>
        <v>9.6999999999999993</v>
      </c>
      <c r="P443" s="346">
        <f t="shared" ref="P443:P455" si="124">CA443</f>
        <v>10.3</v>
      </c>
      <c r="Q443" s="346">
        <f t="shared" ref="Q443:Q455" si="125">CL443</f>
        <v>20.3</v>
      </c>
      <c r="R443" s="346">
        <f t="shared" ref="R443:R455" si="126">CW443</f>
        <v>573.20000000000005</v>
      </c>
      <c r="S443" s="346">
        <f t="shared" ref="S443:S455" si="127">DH443</f>
        <v>15.3</v>
      </c>
      <c r="T443" s="346">
        <f t="shared" ref="T443:T455" si="128">DS443</f>
        <v>11.4</v>
      </c>
      <c r="U443" s="346">
        <f t="shared" ref="U443:U455" si="129">ED443</f>
        <v>12.7</v>
      </c>
      <c r="V443" s="346">
        <f t="shared" ref="V443:V455" si="130">EO443</f>
        <v>20</v>
      </c>
      <c r="W443" s="347">
        <f t="shared" ref="W443:W455" si="131">EZ443</f>
        <v>25.5</v>
      </c>
      <c r="Z443" s="673" t="s">
        <v>363</v>
      </c>
      <c r="AA443" s="222" t="s">
        <v>362</v>
      </c>
      <c r="AB443" s="337">
        <v>9.1</v>
      </c>
      <c r="AC443" s="337">
        <v>0</v>
      </c>
      <c r="AD443" s="337">
        <v>2</v>
      </c>
      <c r="AE443" s="337">
        <v>2.6</v>
      </c>
      <c r="AF443" s="337">
        <v>13.7</v>
      </c>
      <c r="AG443" s="337">
        <v>1.9</v>
      </c>
      <c r="AH443" s="337">
        <v>0</v>
      </c>
      <c r="AI443" s="338">
        <v>15.6</v>
      </c>
      <c r="AK443" s="673" t="s">
        <v>363</v>
      </c>
      <c r="AL443" s="222" t="s">
        <v>362</v>
      </c>
      <c r="AM443" s="337">
        <v>1.3</v>
      </c>
      <c r="AN443" s="337">
        <v>1.7</v>
      </c>
      <c r="AO443" s="337">
        <v>2.2000000000000002</v>
      </c>
      <c r="AP443" s="337">
        <v>0.1</v>
      </c>
      <c r="AQ443" s="337">
        <v>5.3</v>
      </c>
      <c r="AR443" s="337">
        <v>0.8</v>
      </c>
      <c r="AS443" s="337">
        <v>0</v>
      </c>
      <c r="AT443" s="338">
        <v>6.1</v>
      </c>
      <c r="AV443" s="673" t="s">
        <v>363</v>
      </c>
      <c r="AW443" s="222" t="s">
        <v>362</v>
      </c>
      <c r="AX443" s="337">
        <v>7.1</v>
      </c>
      <c r="AY443" s="337">
        <v>2.1</v>
      </c>
      <c r="AZ443" s="337">
        <v>3.5</v>
      </c>
      <c r="BA443" s="337">
        <v>2.8</v>
      </c>
      <c r="BB443" s="337">
        <v>15.5</v>
      </c>
      <c r="BC443" s="337">
        <v>0</v>
      </c>
      <c r="BD443" s="337">
        <v>0</v>
      </c>
      <c r="BE443" s="338">
        <v>15.5</v>
      </c>
      <c r="BG443" s="673" t="s">
        <v>363</v>
      </c>
      <c r="BH443" s="222" t="s">
        <v>362</v>
      </c>
      <c r="BI443" s="337">
        <v>1.4</v>
      </c>
      <c r="BJ443" s="337">
        <v>1.1000000000000001</v>
      </c>
      <c r="BK443" s="337">
        <v>4.8</v>
      </c>
      <c r="BL443" s="337">
        <v>1.2</v>
      </c>
      <c r="BM443" s="337">
        <v>8.5</v>
      </c>
      <c r="BN443" s="337">
        <v>1.2</v>
      </c>
      <c r="BO443" s="337">
        <v>0</v>
      </c>
      <c r="BP443" s="338">
        <v>9.6999999999999993</v>
      </c>
      <c r="BR443" s="673" t="s">
        <v>363</v>
      </c>
      <c r="BS443" s="222" t="s">
        <v>362</v>
      </c>
      <c r="BT443" s="337">
        <v>3.2</v>
      </c>
      <c r="BU443" s="337">
        <v>2.1</v>
      </c>
      <c r="BV443" s="337">
        <v>3.2</v>
      </c>
      <c r="BW443" s="337">
        <v>0</v>
      </c>
      <c r="BX443" s="337">
        <v>8.5</v>
      </c>
      <c r="BY443" s="337">
        <v>1.8</v>
      </c>
      <c r="BZ443" s="337">
        <v>0</v>
      </c>
      <c r="CA443" s="338">
        <v>10.3</v>
      </c>
      <c r="CC443" s="673" t="s">
        <v>363</v>
      </c>
      <c r="CD443" s="222" t="s">
        <v>362</v>
      </c>
      <c r="CE443" s="337">
        <v>12.9</v>
      </c>
      <c r="CF443" s="337">
        <v>4.4000000000000004</v>
      </c>
      <c r="CG443" s="337">
        <v>1.5</v>
      </c>
      <c r="CH443" s="337">
        <v>0</v>
      </c>
      <c r="CI443" s="337">
        <v>18.8</v>
      </c>
      <c r="CJ443" s="337">
        <v>1.5</v>
      </c>
      <c r="CK443" s="337">
        <v>0</v>
      </c>
      <c r="CL443" s="338">
        <v>20.3</v>
      </c>
      <c r="CN443" s="673" t="s">
        <v>363</v>
      </c>
      <c r="CO443" s="222" t="s">
        <v>362</v>
      </c>
      <c r="CP443" s="337">
        <v>394.4</v>
      </c>
      <c r="CQ443" s="337">
        <v>1.7</v>
      </c>
      <c r="CR443" s="337">
        <v>2.6</v>
      </c>
      <c r="CS443" s="337">
        <v>173.9</v>
      </c>
      <c r="CT443" s="337">
        <v>572.6</v>
      </c>
      <c r="CU443" s="337">
        <v>0.6</v>
      </c>
      <c r="CV443" s="337">
        <v>0</v>
      </c>
      <c r="CW443" s="338">
        <v>573.20000000000005</v>
      </c>
      <c r="CY443" s="673" t="s">
        <v>363</v>
      </c>
      <c r="CZ443" s="222" t="s">
        <v>362</v>
      </c>
      <c r="DA443" s="337">
        <v>7.8</v>
      </c>
      <c r="DB443" s="337">
        <v>0.7</v>
      </c>
      <c r="DC443" s="337">
        <v>1.3</v>
      </c>
      <c r="DD443" s="337">
        <v>0.1</v>
      </c>
      <c r="DE443" s="337">
        <v>9.9</v>
      </c>
      <c r="DF443" s="337">
        <v>5.4</v>
      </c>
      <c r="DG443" s="337">
        <v>0</v>
      </c>
      <c r="DH443" s="338">
        <v>15.3</v>
      </c>
      <c r="DJ443" s="673" t="s">
        <v>363</v>
      </c>
      <c r="DK443" s="222" t="s">
        <v>362</v>
      </c>
      <c r="DL443" s="337">
        <v>0.6</v>
      </c>
      <c r="DM443" s="337">
        <v>2.7</v>
      </c>
      <c r="DN443" s="337">
        <v>4.9000000000000004</v>
      </c>
      <c r="DO443" s="337">
        <v>1.4</v>
      </c>
      <c r="DP443" s="337">
        <v>9.6</v>
      </c>
      <c r="DQ443" s="337">
        <v>1.8</v>
      </c>
      <c r="DR443" s="337">
        <v>0</v>
      </c>
      <c r="DS443" s="338">
        <v>11.4</v>
      </c>
      <c r="DU443" s="673" t="s">
        <v>363</v>
      </c>
      <c r="DV443" s="222" t="s">
        <v>362</v>
      </c>
      <c r="DW443" s="337">
        <v>1.2</v>
      </c>
      <c r="DX443" s="337">
        <v>4</v>
      </c>
      <c r="DY443" s="337">
        <v>5.6</v>
      </c>
      <c r="DZ443" s="337">
        <v>1.8</v>
      </c>
      <c r="EA443" s="337">
        <v>12.6</v>
      </c>
      <c r="EB443" s="337">
        <v>0.1</v>
      </c>
      <c r="EC443" s="337">
        <v>0</v>
      </c>
      <c r="ED443" s="338">
        <v>12.7</v>
      </c>
      <c r="EF443" s="673" t="s">
        <v>363</v>
      </c>
      <c r="EG443" s="222" t="s">
        <v>362</v>
      </c>
      <c r="EH443" s="337">
        <v>13.3</v>
      </c>
      <c r="EI443" s="337">
        <v>3.3</v>
      </c>
      <c r="EJ443" s="337">
        <v>2.8</v>
      </c>
      <c r="EK443" s="337">
        <v>0.6</v>
      </c>
      <c r="EL443" s="337">
        <v>20</v>
      </c>
      <c r="EM443" s="337">
        <v>0</v>
      </c>
      <c r="EN443" s="337">
        <v>0</v>
      </c>
      <c r="EO443" s="338">
        <v>20</v>
      </c>
      <c r="EQ443" s="673" t="s">
        <v>363</v>
      </c>
      <c r="ER443" s="222" t="s">
        <v>362</v>
      </c>
      <c r="ES443" s="337">
        <v>2.2999999999999998</v>
      </c>
      <c r="ET443" s="337">
        <v>2.1</v>
      </c>
      <c r="EU443" s="337">
        <v>16.8</v>
      </c>
      <c r="EV443" s="337">
        <v>4.3</v>
      </c>
      <c r="EW443" s="337">
        <v>25.5</v>
      </c>
      <c r="EX443" s="337">
        <v>0</v>
      </c>
      <c r="EY443" s="337">
        <v>0</v>
      </c>
      <c r="EZ443" s="338">
        <v>25.5</v>
      </c>
    </row>
    <row r="444" spans="2:156">
      <c r="B444" s="361"/>
      <c r="C444" s="372" t="s">
        <v>361</v>
      </c>
      <c r="D444" s="392">
        <v>209.4</v>
      </c>
      <c r="E444" s="392">
        <v>0</v>
      </c>
      <c r="F444" s="392">
        <v>0</v>
      </c>
      <c r="G444" s="392">
        <v>96.3</v>
      </c>
      <c r="H444" s="392">
        <v>305.7</v>
      </c>
      <c r="I444" s="392">
        <v>0</v>
      </c>
      <c r="J444" s="392">
        <v>0</v>
      </c>
      <c r="K444" s="391">
        <v>305.7</v>
      </c>
      <c r="L444" s="612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761"/>
      <c r="AA444" s="230" t="s">
        <v>361</v>
      </c>
      <c r="AB444" s="429">
        <v>6</v>
      </c>
      <c r="AC444" s="429">
        <v>0</v>
      </c>
      <c r="AD444" s="429">
        <v>0</v>
      </c>
      <c r="AE444" s="429">
        <v>2.6</v>
      </c>
      <c r="AF444" s="429">
        <v>8.6</v>
      </c>
      <c r="AG444" s="429">
        <v>0</v>
      </c>
      <c r="AH444" s="429">
        <v>0</v>
      </c>
      <c r="AI444" s="767">
        <v>8.6</v>
      </c>
      <c r="AK444" s="761"/>
      <c r="AL444" s="230" t="s">
        <v>361</v>
      </c>
      <c r="AM444" s="429">
        <v>0</v>
      </c>
      <c r="AN444" s="429">
        <v>0</v>
      </c>
      <c r="AO444" s="429">
        <v>0</v>
      </c>
      <c r="AP444" s="429">
        <v>0.1</v>
      </c>
      <c r="AQ444" s="429">
        <v>0.1</v>
      </c>
      <c r="AR444" s="429">
        <v>0</v>
      </c>
      <c r="AS444" s="429">
        <v>0</v>
      </c>
      <c r="AT444" s="767">
        <v>0.1</v>
      </c>
      <c r="AV444" s="761"/>
      <c r="AW444" s="230" t="s">
        <v>361</v>
      </c>
      <c r="AX444" s="429">
        <v>6.3</v>
      </c>
      <c r="AY444" s="429">
        <v>0</v>
      </c>
      <c r="AZ444" s="429">
        <v>0</v>
      </c>
      <c r="BA444" s="429">
        <v>2.7</v>
      </c>
      <c r="BB444" s="429">
        <v>9</v>
      </c>
      <c r="BC444" s="429">
        <v>0</v>
      </c>
      <c r="BD444" s="429">
        <v>0</v>
      </c>
      <c r="BE444" s="767">
        <v>9</v>
      </c>
      <c r="BG444" s="761"/>
      <c r="BH444" s="230" t="s">
        <v>361</v>
      </c>
      <c r="BI444" s="429">
        <v>0</v>
      </c>
      <c r="BJ444" s="429">
        <v>0</v>
      </c>
      <c r="BK444" s="429">
        <v>0</v>
      </c>
      <c r="BL444" s="429">
        <v>0</v>
      </c>
      <c r="BM444" s="429">
        <v>0</v>
      </c>
      <c r="BN444" s="429">
        <v>0</v>
      </c>
      <c r="BO444" s="429">
        <v>0</v>
      </c>
      <c r="BP444" s="767">
        <v>0</v>
      </c>
      <c r="BR444" s="761"/>
      <c r="BS444" s="230" t="s">
        <v>361</v>
      </c>
      <c r="BT444" s="429">
        <v>0</v>
      </c>
      <c r="BU444" s="429">
        <v>0</v>
      </c>
      <c r="BV444" s="429">
        <v>0</v>
      </c>
      <c r="BW444" s="429">
        <v>0</v>
      </c>
      <c r="BX444" s="429">
        <v>0</v>
      </c>
      <c r="BY444" s="429">
        <v>0</v>
      </c>
      <c r="BZ444" s="429">
        <v>0</v>
      </c>
      <c r="CA444" s="767">
        <v>0</v>
      </c>
      <c r="CC444" s="761"/>
      <c r="CD444" s="230" t="s">
        <v>361</v>
      </c>
      <c r="CE444" s="429">
        <v>0</v>
      </c>
      <c r="CF444" s="429">
        <v>0</v>
      </c>
      <c r="CG444" s="429">
        <v>0</v>
      </c>
      <c r="CH444" s="429">
        <v>0</v>
      </c>
      <c r="CI444" s="429">
        <v>0</v>
      </c>
      <c r="CJ444" s="429">
        <v>0</v>
      </c>
      <c r="CK444" s="429">
        <v>0</v>
      </c>
      <c r="CL444" s="767">
        <v>0</v>
      </c>
      <c r="CN444" s="761"/>
      <c r="CO444" s="230" t="s">
        <v>361</v>
      </c>
      <c r="CP444" s="429">
        <v>197.1</v>
      </c>
      <c r="CQ444" s="429">
        <v>0</v>
      </c>
      <c r="CR444" s="429">
        <v>0</v>
      </c>
      <c r="CS444" s="429">
        <v>87.1</v>
      </c>
      <c r="CT444" s="429">
        <v>284.2</v>
      </c>
      <c r="CU444" s="429">
        <v>0</v>
      </c>
      <c r="CV444" s="429">
        <v>0</v>
      </c>
      <c r="CW444" s="767">
        <v>284.2</v>
      </c>
      <c r="CY444" s="761"/>
      <c r="CZ444" s="230" t="s">
        <v>361</v>
      </c>
      <c r="DA444" s="429">
        <v>0</v>
      </c>
      <c r="DB444" s="429">
        <v>0</v>
      </c>
      <c r="DC444" s="429">
        <v>0</v>
      </c>
      <c r="DD444" s="429">
        <v>0</v>
      </c>
      <c r="DE444" s="429">
        <v>0</v>
      </c>
      <c r="DF444" s="429">
        <v>0</v>
      </c>
      <c r="DG444" s="429">
        <v>0</v>
      </c>
      <c r="DH444" s="767">
        <v>0</v>
      </c>
      <c r="DJ444" s="761"/>
      <c r="DK444" s="230" t="s">
        <v>361</v>
      </c>
      <c r="DL444" s="429">
        <v>0</v>
      </c>
      <c r="DM444" s="429">
        <v>0</v>
      </c>
      <c r="DN444" s="429">
        <v>0</v>
      </c>
      <c r="DO444" s="429">
        <v>1.4</v>
      </c>
      <c r="DP444" s="429">
        <v>1.4</v>
      </c>
      <c r="DQ444" s="429">
        <v>0</v>
      </c>
      <c r="DR444" s="429">
        <v>0</v>
      </c>
      <c r="DS444" s="767">
        <v>1.4</v>
      </c>
      <c r="DU444" s="761"/>
      <c r="DV444" s="230" t="s">
        <v>361</v>
      </c>
      <c r="DW444" s="429">
        <v>0</v>
      </c>
      <c r="DX444" s="429">
        <v>0</v>
      </c>
      <c r="DY444" s="429">
        <v>0</v>
      </c>
      <c r="DZ444" s="429">
        <v>1.8</v>
      </c>
      <c r="EA444" s="429">
        <v>1.8</v>
      </c>
      <c r="EB444" s="429">
        <v>0</v>
      </c>
      <c r="EC444" s="429">
        <v>0</v>
      </c>
      <c r="ED444" s="767">
        <v>1.8</v>
      </c>
      <c r="EF444" s="761"/>
      <c r="EG444" s="230" t="s">
        <v>361</v>
      </c>
      <c r="EH444" s="429">
        <v>0</v>
      </c>
      <c r="EI444" s="429">
        <v>0</v>
      </c>
      <c r="EJ444" s="429">
        <v>0</v>
      </c>
      <c r="EK444" s="429">
        <v>0.6</v>
      </c>
      <c r="EL444" s="429">
        <v>0.6</v>
      </c>
      <c r="EM444" s="429">
        <v>0</v>
      </c>
      <c r="EN444" s="429">
        <v>0</v>
      </c>
      <c r="EO444" s="767">
        <v>0.6</v>
      </c>
      <c r="EQ444" s="761"/>
      <c r="ER444" s="230" t="s">
        <v>361</v>
      </c>
      <c r="ES444" s="429">
        <v>0</v>
      </c>
      <c r="ET444" s="429">
        <v>0</v>
      </c>
      <c r="EU444" s="429">
        <v>0</v>
      </c>
      <c r="EV444" s="429">
        <v>0</v>
      </c>
      <c r="EW444" s="429">
        <v>0</v>
      </c>
      <c r="EX444" s="429">
        <v>0</v>
      </c>
      <c r="EY444" s="429">
        <v>0</v>
      </c>
      <c r="EZ444" s="767">
        <v>0</v>
      </c>
    </row>
    <row r="445" spans="2:156">
      <c r="B445" s="361"/>
      <c r="C445" s="372" t="s">
        <v>360</v>
      </c>
      <c r="D445" s="392">
        <v>245.20000000000002</v>
      </c>
      <c r="E445" s="392">
        <v>25.900000000000002</v>
      </c>
      <c r="F445" s="392">
        <v>51.2</v>
      </c>
      <c r="G445" s="392">
        <v>92.499999999999986</v>
      </c>
      <c r="H445" s="392">
        <v>414.79999999999995</v>
      </c>
      <c r="I445" s="392">
        <v>15.1</v>
      </c>
      <c r="J445" s="392">
        <v>0</v>
      </c>
      <c r="K445" s="391">
        <v>429.9</v>
      </c>
      <c r="L445" s="612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761"/>
      <c r="AA445" s="230" t="s">
        <v>360</v>
      </c>
      <c r="AB445" s="429">
        <v>3.1</v>
      </c>
      <c r="AC445" s="429">
        <v>0</v>
      </c>
      <c r="AD445" s="429">
        <v>2</v>
      </c>
      <c r="AE445" s="429">
        <v>0</v>
      </c>
      <c r="AF445" s="429">
        <v>5.0999999999999996</v>
      </c>
      <c r="AG445" s="429">
        <v>1.9</v>
      </c>
      <c r="AH445" s="429">
        <v>0</v>
      </c>
      <c r="AI445" s="767">
        <v>7</v>
      </c>
      <c r="AK445" s="761"/>
      <c r="AL445" s="230" t="s">
        <v>360</v>
      </c>
      <c r="AM445" s="429">
        <v>1.3</v>
      </c>
      <c r="AN445" s="429">
        <v>1.7</v>
      </c>
      <c r="AO445" s="429">
        <v>2.2000000000000002</v>
      </c>
      <c r="AP445" s="429">
        <v>0</v>
      </c>
      <c r="AQ445" s="429">
        <v>5.2</v>
      </c>
      <c r="AR445" s="429">
        <v>0.8</v>
      </c>
      <c r="AS445" s="429">
        <v>0</v>
      </c>
      <c r="AT445" s="767">
        <v>6</v>
      </c>
      <c r="AV445" s="761"/>
      <c r="AW445" s="230" t="s">
        <v>360</v>
      </c>
      <c r="AX445" s="429">
        <v>0.8</v>
      </c>
      <c r="AY445" s="429">
        <v>2.1</v>
      </c>
      <c r="AZ445" s="429">
        <v>3.5</v>
      </c>
      <c r="BA445" s="429">
        <v>0.1</v>
      </c>
      <c r="BB445" s="429">
        <v>6.5</v>
      </c>
      <c r="BC445" s="429">
        <v>0</v>
      </c>
      <c r="BD445" s="429">
        <v>0</v>
      </c>
      <c r="BE445" s="767">
        <v>6.5</v>
      </c>
      <c r="BG445" s="761"/>
      <c r="BH445" s="230" t="s">
        <v>360</v>
      </c>
      <c r="BI445" s="429">
        <v>1.4</v>
      </c>
      <c r="BJ445" s="429">
        <v>1.1000000000000001</v>
      </c>
      <c r="BK445" s="429">
        <v>4.8</v>
      </c>
      <c r="BL445" s="429">
        <v>1.2</v>
      </c>
      <c r="BM445" s="429">
        <v>8.5</v>
      </c>
      <c r="BN445" s="429">
        <v>1.2</v>
      </c>
      <c r="BO445" s="429">
        <v>0</v>
      </c>
      <c r="BP445" s="767">
        <v>9.6999999999999993</v>
      </c>
      <c r="BR445" s="761"/>
      <c r="BS445" s="230" t="s">
        <v>360</v>
      </c>
      <c r="BT445" s="429">
        <v>3.2</v>
      </c>
      <c r="BU445" s="429">
        <v>2.1</v>
      </c>
      <c r="BV445" s="429">
        <v>3.2</v>
      </c>
      <c r="BW445" s="429">
        <v>0</v>
      </c>
      <c r="BX445" s="429">
        <v>8.5</v>
      </c>
      <c r="BY445" s="429">
        <v>1.8</v>
      </c>
      <c r="BZ445" s="429">
        <v>0</v>
      </c>
      <c r="CA445" s="767">
        <v>10.3</v>
      </c>
      <c r="CC445" s="761"/>
      <c r="CD445" s="230" t="s">
        <v>360</v>
      </c>
      <c r="CE445" s="429">
        <v>12.9</v>
      </c>
      <c r="CF445" s="429">
        <v>4.4000000000000004</v>
      </c>
      <c r="CG445" s="429">
        <v>1.5</v>
      </c>
      <c r="CH445" s="429">
        <v>0</v>
      </c>
      <c r="CI445" s="429">
        <v>18.8</v>
      </c>
      <c r="CJ445" s="429">
        <v>1.5</v>
      </c>
      <c r="CK445" s="429">
        <v>0</v>
      </c>
      <c r="CL445" s="767">
        <v>20.3</v>
      </c>
      <c r="CN445" s="761"/>
      <c r="CO445" s="230" t="s">
        <v>360</v>
      </c>
      <c r="CP445" s="429">
        <v>197.3</v>
      </c>
      <c r="CQ445" s="429">
        <v>1.7</v>
      </c>
      <c r="CR445" s="429">
        <v>2.6</v>
      </c>
      <c r="CS445" s="429">
        <v>86.8</v>
      </c>
      <c r="CT445" s="429">
        <v>288.39999999999998</v>
      </c>
      <c r="CU445" s="429">
        <v>0.6</v>
      </c>
      <c r="CV445" s="429">
        <v>0</v>
      </c>
      <c r="CW445" s="767">
        <v>289</v>
      </c>
      <c r="CY445" s="761"/>
      <c r="CZ445" s="230" t="s">
        <v>360</v>
      </c>
      <c r="DA445" s="429">
        <v>7.8</v>
      </c>
      <c r="DB445" s="429">
        <v>0.7</v>
      </c>
      <c r="DC445" s="429">
        <v>1.3</v>
      </c>
      <c r="DD445" s="429">
        <v>0.1</v>
      </c>
      <c r="DE445" s="429">
        <v>9.9</v>
      </c>
      <c r="DF445" s="429">
        <v>5.4</v>
      </c>
      <c r="DG445" s="429">
        <v>0</v>
      </c>
      <c r="DH445" s="767">
        <v>15.3</v>
      </c>
      <c r="DJ445" s="761"/>
      <c r="DK445" s="230" t="s">
        <v>360</v>
      </c>
      <c r="DL445" s="429">
        <v>0.6</v>
      </c>
      <c r="DM445" s="429">
        <v>2.7</v>
      </c>
      <c r="DN445" s="429">
        <v>4.9000000000000004</v>
      </c>
      <c r="DO445" s="429">
        <v>0</v>
      </c>
      <c r="DP445" s="429">
        <v>8.1999999999999993</v>
      </c>
      <c r="DQ445" s="429">
        <v>1.8</v>
      </c>
      <c r="DR445" s="429">
        <v>0</v>
      </c>
      <c r="DS445" s="767">
        <v>10</v>
      </c>
      <c r="DU445" s="761"/>
      <c r="DV445" s="230" t="s">
        <v>360</v>
      </c>
      <c r="DW445" s="429">
        <v>1.2</v>
      </c>
      <c r="DX445" s="429">
        <v>4</v>
      </c>
      <c r="DY445" s="429">
        <v>5.6</v>
      </c>
      <c r="DZ445" s="429">
        <v>0</v>
      </c>
      <c r="EA445" s="429">
        <v>10.8</v>
      </c>
      <c r="EB445" s="429">
        <v>0.1</v>
      </c>
      <c r="EC445" s="429">
        <v>0</v>
      </c>
      <c r="ED445" s="767">
        <v>10.9</v>
      </c>
      <c r="EF445" s="761"/>
      <c r="EG445" s="230" t="s">
        <v>360</v>
      </c>
      <c r="EH445" s="429">
        <v>13.3</v>
      </c>
      <c r="EI445" s="429">
        <v>3.3</v>
      </c>
      <c r="EJ445" s="429">
        <v>2.8</v>
      </c>
      <c r="EK445" s="429">
        <v>0</v>
      </c>
      <c r="EL445" s="429">
        <v>19.399999999999999</v>
      </c>
      <c r="EM445" s="429">
        <v>0</v>
      </c>
      <c r="EN445" s="429">
        <v>0</v>
      </c>
      <c r="EO445" s="767">
        <v>19.399999999999999</v>
      </c>
      <c r="EQ445" s="761"/>
      <c r="ER445" s="230" t="s">
        <v>360</v>
      </c>
      <c r="ES445" s="429">
        <v>2.2999999999999998</v>
      </c>
      <c r="ET445" s="429">
        <v>2.1</v>
      </c>
      <c r="EU445" s="429">
        <v>16.8</v>
      </c>
      <c r="EV445" s="429">
        <v>4.3</v>
      </c>
      <c r="EW445" s="429">
        <v>25.5</v>
      </c>
      <c r="EX445" s="429">
        <v>0</v>
      </c>
      <c r="EY445" s="429">
        <v>0</v>
      </c>
      <c r="EZ445" s="767">
        <v>25.5</v>
      </c>
    </row>
    <row r="446" spans="2:156">
      <c r="B446" s="348" t="s">
        <v>359</v>
      </c>
      <c r="C446" s="349" t="s">
        <v>358</v>
      </c>
      <c r="D446" s="350">
        <v>785.10000000000014</v>
      </c>
      <c r="E446" s="350">
        <v>2208.8000000000002</v>
      </c>
      <c r="F446" s="350">
        <v>662.4</v>
      </c>
      <c r="G446" s="350">
        <v>8.6999999999999993</v>
      </c>
      <c r="H446" s="350">
        <v>3665</v>
      </c>
      <c r="I446" s="350">
        <v>129.69999999999999</v>
      </c>
      <c r="J446" s="350">
        <v>0</v>
      </c>
      <c r="K446" s="351">
        <v>3794.7</v>
      </c>
      <c r="L446" s="603">
        <f t="shared" si="120"/>
        <v>268.39999999999998</v>
      </c>
      <c r="M446" s="350">
        <f t="shared" si="121"/>
        <v>310.2</v>
      </c>
      <c r="N446" s="350">
        <f t="shared" si="122"/>
        <v>258.2</v>
      </c>
      <c r="O446" s="350">
        <f t="shared" si="123"/>
        <v>357</v>
      </c>
      <c r="P446" s="350">
        <f t="shared" si="124"/>
        <v>398</v>
      </c>
      <c r="Q446" s="350">
        <f t="shared" si="125"/>
        <v>309.8</v>
      </c>
      <c r="R446" s="350">
        <f t="shared" si="126"/>
        <v>347.9</v>
      </c>
      <c r="S446" s="350">
        <f t="shared" si="127"/>
        <v>313.89999999999998</v>
      </c>
      <c r="T446" s="350">
        <f t="shared" si="128"/>
        <v>298.10000000000002</v>
      </c>
      <c r="U446" s="350">
        <f t="shared" si="129"/>
        <v>303.5</v>
      </c>
      <c r="V446" s="350">
        <f t="shared" si="130"/>
        <v>264.5</v>
      </c>
      <c r="W446" s="351">
        <f t="shared" si="131"/>
        <v>365.2</v>
      </c>
      <c r="Z446" s="673" t="s">
        <v>359</v>
      </c>
      <c r="AA446" s="222" t="s">
        <v>358</v>
      </c>
      <c r="AB446" s="337">
        <v>50.5</v>
      </c>
      <c r="AC446" s="337">
        <v>146.80000000000001</v>
      </c>
      <c r="AD446" s="337">
        <v>57.8</v>
      </c>
      <c r="AE446" s="337">
        <v>1.1000000000000001</v>
      </c>
      <c r="AF446" s="337">
        <v>256.2</v>
      </c>
      <c r="AG446" s="337">
        <v>12.2</v>
      </c>
      <c r="AH446" s="337">
        <v>0</v>
      </c>
      <c r="AI446" s="338">
        <v>268.39999999999998</v>
      </c>
      <c r="AK446" s="673" t="s">
        <v>359</v>
      </c>
      <c r="AL446" s="222" t="s">
        <v>358</v>
      </c>
      <c r="AM446" s="337">
        <v>59.3</v>
      </c>
      <c r="AN446" s="337">
        <v>190.6</v>
      </c>
      <c r="AO446" s="337">
        <v>49.4</v>
      </c>
      <c r="AP446" s="337">
        <v>1.6</v>
      </c>
      <c r="AQ446" s="337">
        <v>300.89999999999998</v>
      </c>
      <c r="AR446" s="337">
        <v>9.3000000000000007</v>
      </c>
      <c r="AS446" s="337">
        <v>0</v>
      </c>
      <c r="AT446" s="338">
        <v>310.2</v>
      </c>
      <c r="AV446" s="673" t="s">
        <v>359</v>
      </c>
      <c r="AW446" s="222" t="s">
        <v>358</v>
      </c>
      <c r="AX446" s="337">
        <v>36.799999999999997</v>
      </c>
      <c r="AY446" s="337">
        <v>167</v>
      </c>
      <c r="AZ446" s="337">
        <v>45.3</v>
      </c>
      <c r="BA446" s="337">
        <v>0.1</v>
      </c>
      <c r="BB446" s="337">
        <v>249.2</v>
      </c>
      <c r="BC446" s="337">
        <v>9</v>
      </c>
      <c r="BD446" s="337">
        <v>0</v>
      </c>
      <c r="BE446" s="338">
        <v>258.2</v>
      </c>
      <c r="BG446" s="673" t="s">
        <v>359</v>
      </c>
      <c r="BH446" s="222" t="s">
        <v>358</v>
      </c>
      <c r="BI446" s="337">
        <v>86.1</v>
      </c>
      <c r="BJ446" s="337">
        <v>211.4</v>
      </c>
      <c r="BK446" s="337">
        <v>55.4</v>
      </c>
      <c r="BL446" s="337">
        <v>0.3</v>
      </c>
      <c r="BM446" s="337">
        <v>353.2</v>
      </c>
      <c r="BN446" s="337">
        <v>3.8</v>
      </c>
      <c r="BO446" s="337">
        <v>0</v>
      </c>
      <c r="BP446" s="338">
        <v>357</v>
      </c>
      <c r="BR446" s="673" t="s">
        <v>359</v>
      </c>
      <c r="BS446" s="222" t="s">
        <v>358</v>
      </c>
      <c r="BT446" s="337">
        <v>56.6</v>
      </c>
      <c r="BU446" s="337">
        <v>261.39999999999998</v>
      </c>
      <c r="BV446" s="337">
        <v>58.6</v>
      </c>
      <c r="BW446" s="337">
        <v>0.3</v>
      </c>
      <c r="BX446" s="337">
        <v>376.9</v>
      </c>
      <c r="BY446" s="337">
        <v>21.1</v>
      </c>
      <c r="BZ446" s="337">
        <v>0</v>
      </c>
      <c r="CA446" s="338">
        <v>398</v>
      </c>
      <c r="CC446" s="673" t="s">
        <v>359</v>
      </c>
      <c r="CD446" s="222" t="s">
        <v>358</v>
      </c>
      <c r="CE446" s="337">
        <v>62.9</v>
      </c>
      <c r="CF446" s="337">
        <v>202.2</v>
      </c>
      <c r="CG446" s="337">
        <v>37.200000000000003</v>
      </c>
      <c r="CH446" s="337">
        <v>0.6</v>
      </c>
      <c r="CI446" s="337">
        <v>302.89999999999998</v>
      </c>
      <c r="CJ446" s="337">
        <v>6.9</v>
      </c>
      <c r="CK446" s="337">
        <v>0</v>
      </c>
      <c r="CL446" s="338">
        <v>309.8</v>
      </c>
      <c r="CN446" s="673" t="s">
        <v>359</v>
      </c>
      <c r="CO446" s="222" t="s">
        <v>358</v>
      </c>
      <c r="CP446" s="337">
        <v>107.3</v>
      </c>
      <c r="CQ446" s="337">
        <v>174.7</v>
      </c>
      <c r="CR446" s="337">
        <v>45.9</v>
      </c>
      <c r="CS446" s="337">
        <v>0.7</v>
      </c>
      <c r="CT446" s="337">
        <v>328.6</v>
      </c>
      <c r="CU446" s="337">
        <v>19.3</v>
      </c>
      <c r="CV446" s="337">
        <v>0</v>
      </c>
      <c r="CW446" s="338">
        <v>347.9</v>
      </c>
      <c r="CY446" s="673" t="s">
        <v>359</v>
      </c>
      <c r="CZ446" s="222" t="s">
        <v>358</v>
      </c>
      <c r="DA446" s="337">
        <v>42.6</v>
      </c>
      <c r="DB446" s="337">
        <v>187.5</v>
      </c>
      <c r="DC446" s="337">
        <v>71.599999999999994</v>
      </c>
      <c r="DD446" s="337">
        <v>0.6</v>
      </c>
      <c r="DE446" s="337">
        <v>302.3</v>
      </c>
      <c r="DF446" s="337">
        <v>11.6</v>
      </c>
      <c r="DG446" s="337">
        <v>0</v>
      </c>
      <c r="DH446" s="338">
        <v>313.89999999999998</v>
      </c>
      <c r="DJ446" s="673" t="s">
        <v>359</v>
      </c>
      <c r="DK446" s="222" t="s">
        <v>358</v>
      </c>
      <c r="DL446" s="337">
        <v>57.2</v>
      </c>
      <c r="DM446" s="337">
        <v>159.9</v>
      </c>
      <c r="DN446" s="337">
        <v>69.2</v>
      </c>
      <c r="DO446" s="337">
        <v>0.7</v>
      </c>
      <c r="DP446" s="337">
        <v>287</v>
      </c>
      <c r="DQ446" s="337">
        <v>11.1</v>
      </c>
      <c r="DR446" s="337">
        <v>0</v>
      </c>
      <c r="DS446" s="338">
        <v>298.10000000000002</v>
      </c>
      <c r="DU446" s="673" t="s">
        <v>359</v>
      </c>
      <c r="DV446" s="222" t="s">
        <v>358</v>
      </c>
      <c r="DW446" s="337">
        <v>56.2</v>
      </c>
      <c r="DX446" s="337">
        <v>183.3</v>
      </c>
      <c r="DY446" s="337">
        <v>56.7</v>
      </c>
      <c r="DZ446" s="337">
        <v>1.4</v>
      </c>
      <c r="EA446" s="337">
        <v>297.60000000000002</v>
      </c>
      <c r="EB446" s="337">
        <v>5.9</v>
      </c>
      <c r="EC446" s="337">
        <v>0</v>
      </c>
      <c r="ED446" s="338">
        <v>303.5</v>
      </c>
      <c r="EF446" s="673" t="s">
        <v>359</v>
      </c>
      <c r="EG446" s="222" t="s">
        <v>358</v>
      </c>
      <c r="EH446" s="337">
        <v>42.9</v>
      </c>
      <c r="EI446" s="337">
        <v>167</v>
      </c>
      <c r="EJ446" s="337">
        <v>45.2</v>
      </c>
      <c r="EK446" s="337">
        <v>0.1</v>
      </c>
      <c r="EL446" s="337">
        <v>255.2</v>
      </c>
      <c r="EM446" s="337">
        <v>9.3000000000000007</v>
      </c>
      <c r="EN446" s="337">
        <v>0</v>
      </c>
      <c r="EO446" s="338">
        <v>264.5</v>
      </c>
      <c r="EQ446" s="673" t="s">
        <v>359</v>
      </c>
      <c r="ER446" s="222" t="s">
        <v>358</v>
      </c>
      <c r="ES446" s="337">
        <v>126.7</v>
      </c>
      <c r="ET446" s="337">
        <v>157</v>
      </c>
      <c r="EU446" s="337">
        <v>70.099999999999994</v>
      </c>
      <c r="EV446" s="337">
        <v>1.2</v>
      </c>
      <c r="EW446" s="337">
        <v>355</v>
      </c>
      <c r="EX446" s="337">
        <v>10.199999999999999</v>
      </c>
      <c r="EY446" s="337">
        <v>0</v>
      </c>
      <c r="EZ446" s="338">
        <v>365.2</v>
      </c>
    </row>
    <row r="447" spans="2:156">
      <c r="B447" s="361"/>
      <c r="C447" s="372" t="s">
        <v>357</v>
      </c>
      <c r="D447" s="392">
        <v>141</v>
      </c>
      <c r="E447" s="392">
        <v>82.8</v>
      </c>
      <c r="F447" s="392">
        <v>493</v>
      </c>
      <c r="G447" s="392">
        <v>8.6999999999999993</v>
      </c>
      <c r="H447" s="392">
        <v>725.49999999999989</v>
      </c>
      <c r="I447" s="392">
        <v>129.59999999999997</v>
      </c>
      <c r="J447" s="392">
        <v>0</v>
      </c>
      <c r="K447" s="391">
        <v>855.1</v>
      </c>
      <c r="L447" s="612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761"/>
      <c r="AA447" s="230" t="s">
        <v>357</v>
      </c>
      <c r="AB447" s="429">
        <v>20.9</v>
      </c>
      <c r="AC447" s="429">
        <v>4.0999999999999996</v>
      </c>
      <c r="AD447" s="429">
        <v>41.5</v>
      </c>
      <c r="AE447" s="429">
        <v>1.1000000000000001</v>
      </c>
      <c r="AF447" s="429">
        <v>67.599999999999994</v>
      </c>
      <c r="AG447" s="429">
        <v>12.2</v>
      </c>
      <c r="AH447" s="429">
        <v>0</v>
      </c>
      <c r="AI447" s="767">
        <v>79.8</v>
      </c>
      <c r="AK447" s="761"/>
      <c r="AL447" s="230" t="s">
        <v>357</v>
      </c>
      <c r="AM447" s="429">
        <v>4.5</v>
      </c>
      <c r="AN447" s="429">
        <v>5.2</v>
      </c>
      <c r="AO447" s="429">
        <v>35.4</v>
      </c>
      <c r="AP447" s="429">
        <v>1.6</v>
      </c>
      <c r="AQ447" s="429">
        <v>46.7</v>
      </c>
      <c r="AR447" s="429">
        <v>9.3000000000000007</v>
      </c>
      <c r="AS447" s="429">
        <v>0</v>
      </c>
      <c r="AT447" s="767">
        <v>56</v>
      </c>
      <c r="AV447" s="761"/>
      <c r="AW447" s="230" t="s">
        <v>357</v>
      </c>
      <c r="AX447" s="429">
        <v>4.8</v>
      </c>
      <c r="AY447" s="429">
        <v>4.9000000000000004</v>
      </c>
      <c r="AZ447" s="429">
        <v>41.4</v>
      </c>
      <c r="BA447" s="429">
        <v>0.1</v>
      </c>
      <c r="BB447" s="429">
        <v>51.2</v>
      </c>
      <c r="BC447" s="429">
        <v>9</v>
      </c>
      <c r="BD447" s="429">
        <v>0</v>
      </c>
      <c r="BE447" s="767">
        <v>60.2</v>
      </c>
      <c r="BG447" s="761"/>
      <c r="BH447" s="230" t="s">
        <v>357</v>
      </c>
      <c r="BI447" s="429">
        <v>11.6</v>
      </c>
      <c r="BJ447" s="429">
        <v>6.6</v>
      </c>
      <c r="BK447" s="429">
        <v>42.8</v>
      </c>
      <c r="BL447" s="429">
        <v>0.3</v>
      </c>
      <c r="BM447" s="429">
        <v>61.3</v>
      </c>
      <c r="BN447" s="429">
        <v>3.8</v>
      </c>
      <c r="BO447" s="429">
        <v>0</v>
      </c>
      <c r="BP447" s="767">
        <v>65.099999999999994</v>
      </c>
      <c r="BR447" s="761"/>
      <c r="BS447" s="230" t="s">
        <v>357</v>
      </c>
      <c r="BT447" s="429">
        <v>9.8000000000000007</v>
      </c>
      <c r="BU447" s="429">
        <v>8.4</v>
      </c>
      <c r="BV447" s="429">
        <v>41.3</v>
      </c>
      <c r="BW447" s="429">
        <v>0.3</v>
      </c>
      <c r="BX447" s="429">
        <v>59.8</v>
      </c>
      <c r="BY447" s="429">
        <v>21.1</v>
      </c>
      <c r="BZ447" s="429">
        <v>0</v>
      </c>
      <c r="CA447" s="767">
        <v>80.900000000000006</v>
      </c>
      <c r="CC447" s="761"/>
      <c r="CD447" s="230" t="s">
        <v>357</v>
      </c>
      <c r="CE447" s="429">
        <v>4.5</v>
      </c>
      <c r="CF447" s="429">
        <v>6.7</v>
      </c>
      <c r="CG447" s="429">
        <v>32.6</v>
      </c>
      <c r="CH447" s="429">
        <v>0.6</v>
      </c>
      <c r="CI447" s="429">
        <v>44.4</v>
      </c>
      <c r="CJ447" s="429">
        <v>6.9</v>
      </c>
      <c r="CK447" s="429">
        <v>0</v>
      </c>
      <c r="CL447" s="767">
        <v>51.3</v>
      </c>
      <c r="CN447" s="761"/>
      <c r="CO447" s="230" t="s">
        <v>357</v>
      </c>
      <c r="CP447" s="429">
        <v>13.5</v>
      </c>
      <c r="CQ447" s="429">
        <v>6.4</v>
      </c>
      <c r="CR447" s="429">
        <v>35.299999999999997</v>
      </c>
      <c r="CS447" s="429">
        <v>0.7</v>
      </c>
      <c r="CT447" s="429">
        <v>55.9</v>
      </c>
      <c r="CU447" s="429">
        <v>19.3</v>
      </c>
      <c r="CV447" s="429">
        <v>0</v>
      </c>
      <c r="CW447" s="767">
        <v>75.2</v>
      </c>
      <c r="CY447" s="761"/>
      <c r="CZ447" s="230" t="s">
        <v>357</v>
      </c>
      <c r="DA447" s="429">
        <v>10.9</v>
      </c>
      <c r="DB447" s="429">
        <v>4.8</v>
      </c>
      <c r="DC447" s="429">
        <v>43.6</v>
      </c>
      <c r="DD447" s="429">
        <v>0.6</v>
      </c>
      <c r="DE447" s="429">
        <v>59.9</v>
      </c>
      <c r="DF447" s="429">
        <v>11.6</v>
      </c>
      <c r="DG447" s="429">
        <v>0</v>
      </c>
      <c r="DH447" s="767">
        <v>71.5</v>
      </c>
      <c r="DJ447" s="761"/>
      <c r="DK447" s="230" t="s">
        <v>357</v>
      </c>
      <c r="DL447" s="429">
        <v>17.899999999999999</v>
      </c>
      <c r="DM447" s="429">
        <v>5.9</v>
      </c>
      <c r="DN447" s="429">
        <v>42.9</v>
      </c>
      <c r="DO447" s="429">
        <v>0.7</v>
      </c>
      <c r="DP447" s="429">
        <v>67.400000000000006</v>
      </c>
      <c r="DQ447" s="429">
        <v>11.1</v>
      </c>
      <c r="DR447" s="429">
        <v>0</v>
      </c>
      <c r="DS447" s="767">
        <v>78.5</v>
      </c>
      <c r="DU447" s="761"/>
      <c r="DV447" s="230" t="s">
        <v>357</v>
      </c>
      <c r="DW447" s="429">
        <v>8.1</v>
      </c>
      <c r="DX447" s="429">
        <v>9.1</v>
      </c>
      <c r="DY447" s="429">
        <v>47.2</v>
      </c>
      <c r="DZ447" s="429">
        <v>1.4</v>
      </c>
      <c r="EA447" s="429">
        <v>65.8</v>
      </c>
      <c r="EB447" s="429">
        <v>5.8</v>
      </c>
      <c r="EC447" s="429">
        <v>0</v>
      </c>
      <c r="ED447" s="767">
        <v>71.599999999999994</v>
      </c>
      <c r="EF447" s="761"/>
      <c r="EG447" s="230" t="s">
        <v>357</v>
      </c>
      <c r="EH447" s="429">
        <v>16.7</v>
      </c>
      <c r="EI447" s="429">
        <v>6.2</v>
      </c>
      <c r="EJ447" s="429">
        <v>36.6</v>
      </c>
      <c r="EK447" s="429">
        <v>0.1</v>
      </c>
      <c r="EL447" s="429">
        <v>59.6</v>
      </c>
      <c r="EM447" s="429">
        <v>9.3000000000000007</v>
      </c>
      <c r="EN447" s="429">
        <v>0</v>
      </c>
      <c r="EO447" s="767">
        <v>68.900000000000006</v>
      </c>
      <c r="EQ447" s="761"/>
      <c r="ER447" s="230" t="s">
        <v>357</v>
      </c>
      <c r="ES447" s="429">
        <v>17.8</v>
      </c>
      <c r="ET447" s="429">
        <v>14.5</v>
      </c>
      <c r="EU447" s="429">
        <v>52.4</v>
      </c>
      <c r="EV447" s="429">
        <v>1.2</v>
      </c>
      <c r="EW447" s="429">
        <v>85.9</v>
      </c>
      <c r="EX447" s="429">
        <v>10.199999999999999</v>
      </c>
      <c r="EY447" s="429">
        <v>0</v>
      </c>
      <c r="EZ447" s="767">
        <v>96.1</v>
      </c>
    </row>
    <row r="448" spans="2:156">
      <c r="B448" s="361"/>
      <c r="C448" s="372" t="s">
        <v>356</v>
      </c>
      <c r="D448" s="392">
        <v>588.4</v>
      </c>
      <c r="E448" s="392">
        <v>2114.5</v>
      </c>
      <c r="F448" s="392">
        <v>88</v>
      </c>
      <c r="G448" s="392">
        <v>0</v>
      </c>
      <c r="H448" s="392">
        <v>2790.9</v>
      </c>
      <c r="I448" s="392">
        <v>0.1</v>
      </c>
      <c r="J448" s="392">
        <v>0</v>
      </c>
      <c r="K448" s="391">
        <v>2791</v>
      </c>
      <c r="L448" s="612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761"/>
      <c r="AA448" s="230" t="s">
        <v>356</v>
      </c>
      <c r="AB448" s="429">
        <v>29.2</v>
      </c>
      <c r="AC448" s="429">
        <v>141.80000000000001</v>
      </c>
      <c r="AD448" s="429">
        <v>10.5</v>
      </c>
      <c r="AE448" s="429">
        <v>0</v>
      </c>
      <c r="AF448" s="429">
        <v>181.5</v>
      </c>
      <c r="AG448" s="429">
        <v>0</v>
      </c>
      <c r="AH448" s="429">
        <v>0</v>
      </c>
      <c r="AI448" s="767">
        <v>181.5</v>
      </c>
      <c r="AK448" s="761"/>
      <c r="AL448" s="230" t="s">
        <v>356</v>
      </c>
      <c r="AM448" s="429">
        <v>54.8</v>
      </c>
      <c r="AN448" s="429">
        <v>184.7</v>
      </c>
      <c r="AO448" s="429">
        <v>5.2</v>
      </c>
      <c r="AP448" s="429">
        <v>0</v>
      </c>
      <c r="AQ448" s="429">
        <v>244.7</v>
      </c>
      <c r="AR448" s="429">
        <v>0</v>
      </c>
      <c r="AS448" s="429">
        <v>0</v>
      </c>
      <c r="AT448" s="767">
        <v>244.7</v>
      </c>
      <c r="AV448" s="761"/>
      <c r="AW448" s="230" t="s">
        <v>356</v>
      </c>
      <c r="AX448" s="429">
        <v>32</v>
      </c>
      <c r="AY448" s="429">
        <v>161.4</v>
      </c>
      <c r="AZ448" s="429">
        <v>2.1</v>
      </c>
      <c r="BA448" s="429">
        <v>0</v>
      </c>
      <c r="BB448" s="429">
        <v>195.5</v>
      </c>
      <c r="BC448" s="429">
        <v>0</v>
      </c>
      <c r="BD448" s="429">
        <v>0</v>
      </c>
      <c r="BE448" s="767">
        <v>195.5</v>
      </c>
      <c r="BG448" s="761"/>
      <c r="BH448" s="230" t="s">
        <v>356</v>
      </c>
      <c r="BI448" s="429">
        <v>72.8</v>
      </c>
      <c r="BJ448" s="429">
        <v>204</v>
      </c>
      <c r="BK448" s="429">
        <v>11.4</v>
      </c>
      <c r="BL448" s="429">
        <v>0</v>
      </c>
      <c r="BM448" s="429">
        <v>288.2</v>
      </c>
      <c r="BN448" s="429">
        <v>0</v>
      </c>
      <c r="BO448" s="429">
        <v>0</v>
      </c>
      <c r="BP448" s="767">
        <v>288.2</v>
      </c>
      <c r="BR448" s="761"/>
      <c r="BS448" s="230" t="s">
        <v>356</v>
      </c>
      <c r="BT448" s="429">
        <v>25.4</v>
      </c>
      <c r="BU448" s="429">
        <v>252.7</v>
      </c>
      <c r="BV448" s="429">
        <v>12.6</v>
      </c>
      <c r="BW448" s="429">
        <v>0</v>
      </c>
      <c r="BX448" s="429">
        <v>290.7</v>
      </c>
      <c r="BY448" s="429">
        <v>0</v>
      </c>
      <c r="BZ448" s="429">
        <v>0</v>
      </c>
      <c r="CA448" s="767">
        <v>290.7</v>
      </c>
      <c r="CC448" s="761"/>
      <c r="CD448" s="230" t="s">
        <v>356</v>
      </c>
      <c r="CE448" s="429">
        <v>58.3</v>
      </c>
      <c r="CF448" s="429">
        <v>191.9</v>
      </c>
      <c r="CG448" s="429">
        <v>3.9</v>
      </c>
      <c r="CH448" s="429">
        <v>0</v>
      </c>
      <c r="CI448" s="429">
        <v>254.1</v>
      </c>
      <c r="CJ448" s="429">
        <v>0</v>
      </c>
      <c r="CK448" s="429">
        <v>0</v>
      </c>
      <c r="CL448" s="767">
        <v>254.1</v>
      </c>
      <c r="CN448" s="761"/>
      <c r="CO448" s="230" t="s">
        <v>356</v>
      </c>
      <c r="CP448" s="429">
        <v>93.6</v>
      </c>
      <c r="CQ448" s="429">
        <v>167.2</v>
      </c>
      <c r="CR448" s="429">
        <v>7.6</v>
      </c>
      <c r="CS448" s="429">
        <v>0</v>
      </c>
      <c r="CT448" s="429">
        <v>268.39999999999998</v>
      </c>
      <c r="CU448" s="429">
        <v>0</v>
      </c>
      <c r="CV448" s="429">
        <v>0</v>
      </c>
      <c r="CW448" s="767">
        <v>268.39999999999998</v>
      </c>
      <c r="CY448" s="761"/>
      <c r="CZ448" s="230" t="s">
        <v>356</v>
      </c>
      <c r="DA448" s="429">
        <v>31</v>
      </c>
      <c r="DB448" s="429">
        <v>181.8</v>
      </c>
      <c r="DC448" s="429">
        <v>7.9</v>
      </c>
      <c r="DD448" s="429">
        <v>0</v>
      </c>
      <c r="DE448" s="429">
        <v>220.7</v>
      </c>
      <c r="DF448" s="429">
        <v>0</v>
      </c>
      <c r="DG448" s="429">
        <v>0</v>
      </c>
      <c r="DH448" s="767">
        <v>220.7</v>
      </c>
      <c r="DJ448" s="761"/>
      <c r="DK448" s="230" t="s">
        <v>356</v>
      </c>
      <c r="DL448" s="429">
        <v>38.700000000000003</v>
      </c>
      <c r="DM448" s="429">
        <v>153.4</v>
      </c>
      <c r="DN448" s="429">
        <v>4.9000000000000004</v>
      </c>
      <c r="DO448" s="429">
        <v>0</v>
      </c>
      <c r="DP448" s="429">
        <v>197</v>
      </c>
      <c r="DQ448" s="429">
        <v>0</v>
      </c>
      <c r="DR448" s="429">
        <v>0</v>
      </c>
      <c r="DS448" s="767">
        <v>197</v>
      </c>
      <c r="DU448" s="761"/>
      <c r="DV448" s="230" t="s">
        <v>356</v>
      </c>
      <c r="DW448" s="429">
        <v>48</v>
      </c>
      <c r="DX448" s="429">
        <v>173.9</v>
      </c>
      <c r="DY448" s="429">
        <v>7.6</v>
      </c>
      <c r="DZ448" s="429">
        <v>0</v>
      </c>
      <c r="EA448" s="429">
        <v>229.5</v>
      </c>
      <c r="EB448" s="429">
        <v>0.1</v>
      </c>
      <c r="EC448" s="429">
        <v>0</v>
      </c>
      <c r="ED448" s="767">
        <v>229.6</v>
      </c>
      <c r="EF448" s="761"/>
      <c r="EG448" s="230" t="s">
        <v>356</v>
      </c>
      <c r="EH448" s="429">
        <v>22.8</v>
      </c>
      <c r="EI448" s="429">
        <v>160.80000000000001</v>
      </c>
      <c r="EJ448" s="429">
        <v>7.3</v>
      </c>
      <c r="EK448" s="429">
        <v>0</v>
      </c>
      <c r="EL448" s="429">
        <v>190.9</v>
      </c>
      <c r="EM448" s="429">
        <v>0</v>
      </c>
      <c r="EN448" s="429">
        <v>0</v>
      </c>
      <c r="EO448" s="767">
        <v>190.9</v>
      </c>
      <c r="EQ448" s="761"/>
      <c r="ER448" s="230" t="s">
        <v>356</v>
      </c>
      <c r="ES448" s="429">
        <v>81.8</v>
      </c>
      <c r="ET448" s="429">
        <v>140.9</v>
      </c>
      <c r="EU448" s="429">
        <v>7</v>
      </c>
      <c r="EV448" s="429">
        <v>0</v>
      </c>
      <c r="EW448" s="429">
        <v>229.7</v>
      </c>
      <c r="EX448" s="429">
        <v>0</v>
      </c>
      <c r="EY448" s="429">
        <v>0</v>
      </c>
      <c r="EZ448" s="767">
        <v>229.7</v>
      </c>
    </row>
    <row r="449" spans="2:156">
      <c r="B449" s="361"/>
      <c r="C449" s="372" t="s">
        <v>608</v>
      </c>
      <c r="D449" s="392">
        <v>367.00000000000006</v>
      </c>
      <c r="E449" s="392">
        <v>2107.6000000000004</v>
      </c>
      <c r="F449" s="392">
        <v>24.5</v>
      </c>
      <c r="G449" s="392">
        <v>0</v>
      </c>
      <c r="H449" s="392">
        <v>2499.0999999999995</v>
      </c>
      <c r="I449" s="392">
        <v>0</v>
      </c>
      <c r="J449" s="392">
        <v>0</v>
      </c>
      <c r="K449" s="391">
        <v>2499.0999999999995</v>
      </c>
      <c r="L449" s="612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761"/>
      <c r="AA449" s="230" t="s">
        <v>608</v>
      </c>
      <c r="AB449" s="429">
        <v>23.4</v>
      </c>
      <c r="AC449" s="429">
        <v>141.80000000000001</v>
      </c>
      <c r="AD449" s="429">
        <v>3.8</v>
      </c>
      <c r="AE449" s="429">
        <v>0</v>
      </c>
      <c r="AF449" s="429">
        <v>169</v>
      </c>
      <c r="AG449" s="429">
        <v>0</v>
      </c>
      <c r="AH449" s="429">
        <v>0</v>
      </c>
      <c r="AI449" s="767">
        <v>169</v>
      </c>
      <c r="AK449" s="761"/>
      <c r="AL449" s="230" t="s">
        <v>608</v>
      </c>
      <c r="AM449" s="429">
        <v>29.5</v>
      </c>
      <c r="AN449" s="429">
        <v>184.5</v>
      </c>
      <c r="AO449" s="429">
        <v>1.5</v>
      </c>
      <c r="AP449" s="429">
        <v>0</v>
      </c>
      <c r="AQ449" s="429">
        <v>215.5</v>
      </c>
      <c r="AR449" s="429">
        <v>0</v>
      </c>
      <c r="AS449" s="429">
        <v>0</v>
      </c>
      <c r="AT449" s="767">
        <v>215.5</v>
      </c>
      <c r="AV449" s="761"/>
      <c r="AW449" s="230" t="s">
        <v>608</v>
      </c>
      <c r="AX449" s="429">
        <v>16.399999999999999</v>
      </c>
      <c r="AY449" s="429">
        <v>161.4</v>
      </c>
      <c r="AZ449" s="429">
        <v>0.9</v>
      </c>
      <c r="BA449" s="429">
        <v>0</v>
      </c>
      <c r="BB449" s="429">
        <v>178.7</v>
      </c>
      <c r="BC449" s="429">
        <v>0</v>
      </c>
      <c r="BD449" s="429">
        <v>0</v>
      </c>
      <c r="BE449" s="767">
        <v>178.7</v>
      </c>
      <c r="BG449" s="761"/>
      <c r="BH449" s="230" t="s">
        <v>608</v>
      </c>
      <c r="BI449" s="429">
        <v>52.2</v>
      </c>
      <c r="BJ449" s="429">
        <v>203.8</v>
      </c>
      <c r="BK449" s="429">
        <v>3.5</v>
      </c>
      <c r="BL449" s="429">
        <v>0</v>
      </c>
      <c r="BM449" s="429">
        <v>259.5</v>
      </c>
      <c r="BN449" s="429">
        <v>0</v>
      </c>
      <c r="BO449" s="429">
        <v>0</v>
      </c>
      <c r="BP449" s="767">
        <v>259.5</v>
      </c>
      <c r="BR449" s="761"/>
      <c r="BS449" s="230" t="s">
        <v>608</v>
      </c>
      <c r="BT449" s="429">
        <v>12.9</v>
      </c>
      <c r="BU449" s="429">
        <v>252.6</v>
      </c>
      <c r="BV449" s="429">
        <v>1.9</v>
      </c>
      <c r="BW449" s="429">
        <v>0</v>
      </c>
      <c r="BX449" s="429">
        <v>267.39999999999998</v>
      </c>
      <c r="BY449" s="429">
        <v>0</v>
      </c>
      <c r="BZ449" s="429">
        <v>0</v>
      </c>
      <c r="CA449" s="767">
        <v>267.39999999999998</v>
      </c>
      <c r="CC449" s="761"/>
      <c r="CD449" s="230" t="s">
        <v>608</v>
      </c>
      <c r="CE449" s="429">
        <v>38.200000000000003</v>
      </c>
      <c r="CF449" s="429">
        <v>191.8</v>
      </c>
      <c r="CG449" s="429">
        <v>1.1000000000000001</v>
      </c>
      <c r="CH449" s="429">
        <v>0</v>
      </c>
      <c r="CI449" s="429">
        <v>231.1</v>
      </c>
      <c r="CJ449" s="429">
        <v>0</v>
      </c>
      <c r="CK449" s="429">
        <v>0</v>
      </c>
      <c r="CL449" s="767">
        <v>231.1</v>
      </c>
      <c r="CN449" s="761"/>
      <c r="CO449" s="230" t="s">
        <v>608</v>
      </c>
      <c r="CP449" s="429">
        <v>61.4</v>
      </c>
      <c r="CQ449" s="429">
        <v>167.2</v>
      </c>
      <c r="CR449" s="429">
        <v>1.9</v>
      </c>
      <c r="CS449" s="429">
        <v>0</v>
      </c>
      <c r="CT449" s="429">
        <v>230.5</v>
      </c>
      <c r="CU449" s="429">
        <v>0</v>
      </c>
      <c r="CV449" s="429">
        <v>0</v>
      </c>
      <c r="CW449" s="767">
        <v>230.5</v>
      </c>
      <c r="CY449" s="761"/>
      <c r="CZ449" s="230" t="s">
        <v>608</v>
      </c>
      <c r="DA449" s="429">
        <v>16.5</v>
      </c>
      <c r="DB449" s="429">
        <v>181.3</v>
      </c>
      <c r="DC449" s="429">
        <v>3</v>
      </c>
      <c r="DD449" s="429">
        <v>0</v>
      </c>
      <c r="DE449" s="429">
        <v>200.8</v>
      </c>
      <c r="DF449" s="429">
        <v>0</v>
      </c>
      <c r="DG449" s="429">
        <v>0</v>
      </c>
      <c r="DH449" s="767">
        <v>200.8</v>
      </c>
      <c r="DJ449" s="761"/>
      <c r="DK449" s="230" t="s">
        <v>608</v>
      </c>
      <c r="DL449" s="429">
        <v>18.2</v>
      </c>
      <c r="DM449" s="429">
        <v>150.4</v>
      </c>
      <c r="DN449" s="429">
        <v>1.5</v>
      </c>
      <c r="DO449" s="429">
        <v>0</v>
      </c>
      <c r="DP449" s="429">
        <v>170.1</v>
      </c>
      <c r="DQ449" s="429">
        <v>0</v>
      </c>
      <c r="DR449" s="429">
        <v>0</v>
      </c>
      <c r="DS449" s="767">
        <v>170.1</v>
      </c>
      <c r="DU449" s="761"/>
      <c r="DV449" s="230" t="s">
        <v>608</v>
      </c>
      <c r="DW449" s="429">
        <v>14.8</v>
      </c>
      <c r="DX449" s="429">
        <v>173.3</v>
      </c>
      <c r="DY449" s="429">
        <v>2.2000000000000002</v>
      </c>
      <c r="DZ449" s="429">
        <v>0</v>
      </c>
      <c r="EA449" s="429">
        <v>190.3</v>
      </c>
      <c r="EB449" s="429">
        <v>0</v>
      </c>
      <c r="EC449" s="429">
        <v>0</v>
      </c>
      <c r="ED449" s="767">
        <v>190.3</v>
      </c>
      <c r="EF449" s="761"/>
      <c r="EG449" s="230" t="s">
        <v>608</v>
      </c>
      <c r="EH449" s="429">
        <v>16.3</v>
      </c>
      <c r="EI449" s="429">
        <v>159.4</v>
      </c>
      <c r="EJ449" s="429">
        <v>0.9</v>
      </c>
      <c r="EK449" s="429">
        <v>0</v>
      </c>
      <c r="EL449" s="429">
        <v>176.6</v>
      </c>
      <c r="EM449" s="429">
        <v>0</v>
      </c>
      <c r="EN449" s="429">
        <v>0</v>
      </c>
      <c r="EO449" s="767">
        <v>176.6</v>
      </c>
      <c r="EQ449" s="761"/>
      <c r="ER449" s="230" t="s">
        <v>608</v>
      </c>
      <c r="ES449" s="429">
        <v>67.2</v>
      </c>
      <c r="ET449" s="429">
        <v>140.1</v>
      </c>
      <c r="EU449" s="429">
        <v>2.2999999999999998</v>
      </c>
      <c r="EV449" s="429">
        <v>0</v>
      </c>
      <c r="EW449" s="429">
        <v>209.6</v>
      </c>
      <c r="EX449" s="429">
        <v>0</v>
      </c>
      <c r="EY449" s="429">
        <v>0</v>
      </c>
      <c r="EZ449" s="767">
        <v>209.6</v>
      </c>
    </row>
    <row r="450" spans="2:156">
      <c r="B450" s="361"/>
      <c r="C450" s="372" t="s">
        <v>643</v>
      </c>
      <c r="D450" s="392">
        <v>0</v>
      </c>
      <c r="E450" s="392">
        <v>1169.4000000000003</v>
      </c>
      <c r="F450" s="392">
        <v>0</v>
      </c>
      <c r="G450" s="392">
        <v>0</v>
      </c>
      <c r="H450" s="392">
        <v>1169.4000000000003</v>
      </c>
      <c r="I450" s="392">
        <v>0</v>
      </c>
      <c r="J450" s="392">
        <v>0</v>
      </c>
      <c r="K450" s="391">
        <v>1169.4000000000003</v>
      </c>
      <c r="L450" s="612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761"/>
      <c r="AA450" s="230" t="s">
        <v>643</v>
      </c>
      <c r="AB450" s="429">
        <v>0</v>
      </c>
      <c r="AC450" s="429">
        <v>87.7</v>
      </c>
      <c r="AD450" s="429">
        <v>0</v>
      </c>
      <c r="AE450" s="429">
        <v>0</v>
      </c>
      <c r="AF450" s="429">
        <v>87.7</v>
      </c>
      <c r="AG450" s="429">
        <v>0</v>
      </c>
      <c r="AH450" s="429">
        <v>0</v>
      </c>
      <c r="AI450" s="767">
        <v>87.7</v>
      </c>
      <c r="AK450" s="761"/>
      <c r="AL450" s="230" t="s">
        <v>643</v>
      </c>
      <c r="AM450" s="429">
        <v>0</v>
      </c>
      <c r="AN450" s="429">
        <v>95</v>
      </c>
      <c r="AO450" s="429">
        <v>0</v>
      </c>
      <c r="AP450" s="429">
        <v>0</v>
      </c>
      <c r="AQ450" s="429">
        <v>95</v>
      </c>
      <c r="AR450" s="429">
        <v>0</v>
      </c>
      <c r="AS450" s="429">
        <v>0</v>
      </c>
      <c r="AT450" s="767">
        <v>95</v>
      </c>
      <c r="AV450" s="761"/>
      <c r="AW450" s="230" t="s">
        <v>643</v>
      </c>
      <c r="AX450" s="429">
        <v>0</v>
      </c>
      <c r="AY450" s="429">
        <v>85.9</v>
      </c>
      <c r="AZ450" s="429">
        <v>0</v>
      </c>
      <c r="BA450" s="429">
        <v>0</v>
      </c>
      <c r="BB450" s="429">
        <v>85.9</v>
      </c>
      <c r="BC450" s="429">
        <v>0</v>
      </c>
      <c r="BD450" s="429">
        <v>0</v>
      </c>
      <c r="BE450" s="767">
        <v>85.9</v>
      </c>
      <c r="BG450" s="761"/>
      <c r="BH450" s="230" t="s">
        <v>643</v>
      </c>
      <c r="BI450" s="429">
        <v>0</v>
      </c>
      <c r="BJ450" s="429">
        <v>117.6</v>
      </c>
      <c r="BK450" s="429">
        <v>0</v>
      </c>
      <c r="BL450" s="429">
        <v>0</v>
      </c>
      <c r="BM450" s="429">
        <v>117.6</v>
      </c>
      <c r="BN450" s="429">
        <v>0</v>
      </c>
      <c r="BO450" s="429">
        <v>0</v>
      </c>
      <c r="BP450" s="767">
        <v>117.6</v>
      </c>
      <c r="BR450" s="761"/>
      <c r="BS450" s="230" t="s">
        <v>643</v>
      </c>
      <c r="BT450" s="429">
        <v>0</v>
      </c>
      <c r="BU450" s="429">
        <v>171.7</v>
      </c>
      <c r="BV450" s="429">
        <v>0</v>
      </c>
      <c r="BW450" s="429">
        <v>0</v>
      </c>
      <c r="BX450" s="429">
        <v>171.7</v>
      </c>
      <c r="BY450" s="429">
        <v>0</v>
      </c>
      <c r="BZ450" s="429">
        <v>0</v>
      </c>
      <c r="CA450" s="767">
        <v>171.7</v>
      </c>
      <c r="CC450" s="761"/>
      <c r="CD450" s="230" t="s">
        <v>643</v>
      </c>
      <c r="CE450" s="429">
        <v>0</v>
      </c>
      <c r="CF450" s="429">
        <v>106.2</v>
      </c>
      <c r="CG450" s="429">
        <v>0</v>
      </c>
      <c r="CH450" s="429">
        <v>0</v>
      </c>
      <c r="CI450" s="429">
        <v>106.2</v>
      </c>
      <c r="CJ450" s="429">
        <v>0</v>
      </c>
      <c r="CK450" s="429">
        <v>0</v>
      </c>
      <c r="CL450" s="767">
        <v>106.2</v>
      </c>
      <c r="CN450" s="761"/>
      <c r="CO450" s="230" t="s">
        <v>643</v>
      </c>
      <c r="CP450" s="429">
        <v>0</v>
      </c>
      <c r="CQ450" s="429">
        <v>94.4</v>
      </c>
      <c r="CR450" s="429">
        <v>0</v>
      </c>
      <c r="CS450" s="429">
        <v>0</v>
      </c>
      <c r="CT450" s="429">
        <v>94.4</v>
      </c>
      <c r="CU450" s="429">
        <v>0</v>
      </c>
      <c r="CV450" s="429">
        <v>0</v>
      </c>
      <c r="CW450" s="767">
        <v>94.4</v>
      </c>
      <c r="CY450" s="761"/>
      <c r="CZ450" s="230" t="s">
        <v>643</v>
      </c>
      <c r="DA450" s="429">
        <v>0</v>
      </c>
      <c r="DB450" s="429">
        <v>113.1</v>
      </c>
      <c r="DC450" s="429">
        <v>0</v>
      </c>
      <c r="DD450" s="429">
        <v>0</v>
      </c>
      <c r="DE450" s="429">
        <v>113.1</v>
      </c>
      <c r="DF450" s="429">
        <v>0</v>
      </c>
      <c r="DG450" s="429">
        <v>0</v>
      </c>
      <c r="DH450" s="767">
        <v>113.1</v>
      </c>
      <c r="DJ450" s="761"/>
      <c r="DK450" s="230" t="s">
        <v>643</v>
      </c>
      <c r="DL450" s="429">
        <v>0</v>
      </c>
      <c r="DM450" s="429">
        <v>79.5</v>
      </c>
      <c r="DN450" s="429">
        <v>0</v>
      </c>
      <c r="DO450" s="429">
        <v>0</v>
      </c>
      <c r="DP450" s="429">
        <v>79.5</v>
      </c>
      <c r="DQ450" s="429">
        <v>0</v>
      </c>
      <c r="DR450" s="429">
        <v>0</v>
      </c>
      <c r="DS450" s="767">
        <v>79.5</v>
      </c>
      <c r="DU450" s="761"/>
      <c r="DV450" s="230" t="s">
        <v>643</v>
      </c>
      <c r="DW450" s="429">
        <v>0</v>
      </c>
      <c r="DX450" s="429">
        <v>89.4</v>
      </c>
      <c r="DY450" s="429">
        <v>0</v>
      </c>
      <c r="DZ450" s="429">
        <v>0</v>
      </c>
      <c r="EA450" s="429">
        <v>89.4</v>
      </c>
      <c r="EB450" s="429">
        <v>0</v>
      </c>
      <c r="EC450" s="429">
        <v>0</v>
      </c>
      <c r="ED450" s="767">
        <v>89.4</v>
      </c>
      <c r="EF450" s="761"/>
      <c r="EG450" s="230" t="s">
        <v>643</v>
      </c>
      <c r="EH450" s="429">
        <v>0</v>
      </c>
      <c r="EI450" s="429">
        <v>78.2</v>
      </c>
      <c r="EJ450" s="429">
        <v>0</v>
      </c>
      <c r="EK450" s="429">
        <v>0</v>
      </c>
      <c r="EL450" s="429">
        <v>78.2</v>
      </c>
      <c r="EM450" s="429">
        <v>0</v>
      </c>
      <c r="EN450" s="429">
        <v>0</v>
      </c>
      <c r="EO450" s="767">
        <v>78.2</v>
      </c>
      <c r="EQ450" s="761"/>
      <c r="ER450" s="230" t="s">
        <v>643</v>
      </c>
      <c r="ES450" s="429">
        <v>0</v>
      </c>
      <c r="ET450" s="429">
        <v>50.7</v>
      </c>
      <c r="EU450" s="429">
        <v>0</v>
      </c>
      <c r="EV450" s="429">
        <v>0</v>
      </c>
      <c r="EW450" s="429">
        <v>50.7</v>
      </c>
      <c r="EX450" s="429">
        <v>0</v>
      </c>
      <c r="EY450" s="429">
        <v>0</v>
      </c>
      <c r="EZ450" s="767">
        <v>50.7</v>
      </c>
    </row>
    <row r="451" spans="2:156">
      <c r="B451" s="361"/>
      <c r="C451" s="372" t="s">
        <v>644</v>
      </c>
      <c r="D451" s="392">
        <v>367.00000000000006</v>
      </c>
      <c r="E451" s="392">
        <v>938.2</v>
      </c>
      <c r="F451" s="392">
        <v>24.5</v>
      </c>
      <c r="G451" s="392">
        <v>0</v>
      </c>
      <c r="H451" s="392">
        <v>1329.7000000000003</v>
      </c>
      <c r="I451" s="392">
        <v>0</v>
      </c>
      <c r="J451" s="392">
        <v>0</v>
      </c>
      <c r="K451" s="391">
        <v>1329.7000000000003</v>
      </c>
      <c r="L451" s="612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761"/>
      <c r="AA451" s="230" t="s">
        <v>644</v>
      </c>
      <c r="AB451" s="429">
        <v>23.4</v>
      </c>
      <c r="AC451" s="429">
        <v>54.1</v>
      </c>
      <c r="AD451" s="429">
        <v>3.8</v>
      </c>
      <c r="AE451" s="429">
        <v>0</v>
      </c>
      <c r="AF451" s="429">
        <v>81.3</v>
      </c>
      <c r="AG451" s="429">
        <v>0</v>
      </c>
      <c r="AH451" s="429">
        <v>0</v>
      </c>
      <c r="AI451" s="767">
        <v>81.3</v>
      </c>
      <c r="AK451" s="761"/>
      <c r="AL451" s="230" t="s">
        <v>644</v>
      </c>
      <c r="AM451" s="429">
        <v>29.5</v>
      </c>
      <c r="AN451" s="429">
        <v>89.5</v>
      </c>
      <c r="AO451" s="429">
        <v>1.5</v>
      </c>
      <c r="AP451" s="429">
        <v>0</v>
      </c>
      <c r="AQ451" s="429">
        <v>120.5</v>
      </c>
      <c r="AR451" s="429">
        <v>0</v>
      </c>
      <c r="AS451" s="429">
        <v>0</v>
      </c>
      <c r="AT451" s="767">
        <v>120.5</v>
      </c>
      <c r="AV451" s="761"/>
      <c r="AW451" s="230" t="s">
        <v>644</v>
      </c>
      <c r="AX451" s="429">
        <v>16.399999999999999</v>
      </c>
      <c r="AY451" s="429">
        <v>75.5</v>
      </c>
      <c r="AZ451" s="429">
        <v>0.9</v>
      </c>
      <c r="BA451" s="429">
        <v>0</v>
      </c>
      <c r="BB451" s="429">
        <v>92.8</v>
      </c>
      <c r="BC451" s="429">
        <v>0</v>
      </c>
      <c r="BD451" s="429">
        <v>0</v>
      </c>
      <c r="BE451" s="767">
        <v>92.8</v>
      </c>
      <c r="BG451" s="761"/>
      <c r="BH451" s="230" t="s">
        <v>644</v>
      </c>
      <c r="BI451" s="429">
        <v>52.2</v>
      </c>
      <c r="BJ451" s="429">
        <v>86.2</v>
      </c>
      <c r="BK451" s="429">
        <v>3.5</v>
      </c>
      <c r="BL451" s="429">
        <v>0</v>
      </c>
      <c r="BM451" s="429">
        <v>141.9</v>
      </c>
      <c r="BN451" s="429">
        <v>0</v>
      </c>
      <c r="BO451" s="429">
        <v>0</v>
      </c>
      <c r="BP451" s="767">
        <v>141.9</v>
      </c>
      <c r="BR451" s="761"/>
      <c r="BS451" s="230" t="s">
        <v>644</v>
      </c>
      <c r="BT451" s="429">
        <v>12.9</v>
      </c>
      <c r="BU451" s="429">
        <v>80.900000000000006</v>
      </c>
      <c r="BV451" s="429">
        <v>1.9</v>
      </c>
      <c r="BW451" s="429">
        <v>0</v>
      </c>
      <c r="BX451" s="429">
        <v>95.7</v>
      </c>
      <c r="BY451" s="429">
        <v>0</v>
      </c>
      <c r="BZ451" s="429">
        <v>0</v>
      </c>
      <c r="CA451" s="767">
        <v>95.7</v>
      </c>
      <c r="CC451" s="761"/>
      <c r="CD451" s="230" t="s">
        <v>644</v>
      </c>
      <c r="CE451" s="429">
        <v>38.200000000000003</v>
      </c>
      <c r="CF451" s="429">
        <v>85.6</v>
      </c>
      <c r="CG451" s="429">
        <v>1.1000000000000001</v>
      </c>
      <c r="CH451" s="429">
        <v>0</v>
      </c>
      <c r="CI451" s="429">
        <v>124.9</v>
      </c>
      <c r="CJ451" s="429">
        <v>0</v>
      </c>
      <c r="CK451" s="429">
        <v>0</v>
      </c>
      <c r="CL451" s="767">
        <v>124.9</v>
      </c>
      <c r="CN451" s="761"/>
      <c r="CO451" s="230" t="s">
        <v>644</v>
      </c>
      <c r="CP451" s="429">
        <v>61.4</v>
      </c>
      <c r="CQ451" s="429">
        <v>72.8</v>
      </c>
      <c r="CR451" s="429">
        <v>1.9</v>
      </c>
      <c r="CS451" s="429">
        <v>0</v>
      </c>
      <c r="CT451" s="429">
        <v>136.1</v>
      </c>
      <c r="CU451" s="429">
        <v>0</v>
      </c>
      <c r="CV451" s="429">
        <v>0</v>
      </c>
      <c r="CW451" s="767">
        <v>136.1</v>
      </c>
      <c r="CY451" s="761"/>
      <c r="CZ451" s="230" t="s">
        <v>644</v>
      </c>
      <c r="DA451" s="429">
        <v>16.5</v>
      </c>
      <c r="DB451" s="429">
        <v>68.2</v>
      </c>
      <c r="DC451" s="429">
        <v>3</v>
      </c>
      <c r="DD451" s="429">
        <v>0</v>
      </c>
      <c r="DE451" s="429">
        <v>87.7</v>
      </c>
      <c r="DF451" s="429">
        <v>0</v>
      </c>
      <c r="DG451" s="429">
        <v>0</v>
      </c>
      <c r="DH451" s="767">
        <v>87.7</v>
      </c>
      <c r="DJ451" s="761"/>
      <c r="DK451" s="230" t="s">
        <v>644</v>
      </c>
      <c r="DL451" s="429">
        <v>18.2</v>
      </c>
      <c r="DM451" s="429">
        <v>70.900000000000006</v>
      </c>
      <c r="DN451" s="429">
        <v>1.5</v>
      </c>
      <c r="DO451" s="429">
        <v>0</v>
      </c>
      <c r="DP451" s="429">
        <v>90.6</v>
      </c>
      <c r="DQ451" s="429">
        <v>0</v>
      </c>
      <c r="DR451" s="429">
        <v>0</v>
      </c>
      <c r="DS451" s="767">
        <v>90.6</v>
      </c>
      <c r="DU451" s="761"/>
      <c r="DV451" s="230" t="s">
        <v>644</v>
      </c>
      <c r="DW451" s="429">
        <v>14.8</v>
      </c>
      <c r="DX451" s="429">
        <v>83.9</v>
      </c>
      <c r="DY451" s="429">
        <v>2.2000000000000002</v>
      </c>
      <c r="DZ451" s="429">
        <v>0</v>
      </c>
      <c r="EA451" s="429">
        <v>100.9</v>
      </c>
      <c r="EB451" s="429">
        <v>0</v>
      </c>
      <c r="EC451" s="429">
        <v>0</v>
      </c>
      <c r="ED451" s="767">
        <v>100.9</v>
      </c>
      <c r="EF451" s="761"/>
      <c r="EG451" s="230" t="s">
        <v>644</v>
      </c>
      <c r="EH451" s="429">
        <v>16.3</v>
      </c>
      <c r="EI451" s="429">
        <v>81.2</v>
      </c>
      <c r="EJ451" s="429">
        <v>0.9</v>
      </c>
      <c r="EK451" s="429">
        <v>0</v>
      </c>
      <c r="EL451" s="429">
        <v>98.4</v>
      </c>
      <c r="EM451" s="429">
        <v>0</v>
      </c>
      <c r="EN451" s="429">
        <v>0</v>
      </c>
      <c r="EO451" s="767">
        <v>98.4</v>
      </c>
      <c r="EQ451" s="761"/>
      <c r="ER451" s="230" t="s">
        <v>644</v>
      </c>
      <c r="ES451" s="429">
        <v>67.2</v>
      </c>
      <c r="ET451" s="429">
        <v>89.4</v>
      </c>
      <c r="EU451" s="429">
        <v>2.2999999999999998</v>
      </c>
      <c r="EV451" s="429">
        <v>0</v>
      </c>
      <c r="EW451" s="429">
        <v>158.9</v>
      </c>
      <c r="EX451" s="429">
        <v>0</v>
      </c>
      <c r="EY451" s="429">
        <v>0</v>
      </c>
      <c r="EZ451" s="767">
        <v>158.9</v>
      </c>
    </row>
    <row r="452" spans="2:156">
      <c r="B452" s="361"/>
      <c r="C452" s="372" t="s">
        <v>355</v>
      </c>
      <c r="D452" s="392">
        <v>221.4</v>
      </c>
      <c r="E452" s="392">
        <v>6.8999999999999995</v>
      </c>
      <c r="F452" s="392">
        <v>63.5</v>
      </c>
      <c r="G452" s="392">
        <v>0</v>
      </c>
      <c r="H452" s="392">
        <v>291.80000000000007</v>
      </c>
      <c r="I452" s="392">
        <v>0.1</v>
      </c>
      <c r="J452" s="392">
        <v>0</v>
      </c>
      <c r="K452" s="391">
        <v>291.90000000000003</v>
      </c>
      <c r="L452" s="612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761"/>
      <c r="AA452" s="230" t="s">
        <v>355</v>
      </c>
      <c r="AB452" s="429">
        <v>5.8</v>
      </c>
      <c r="AC452" s="429">
        <v>0</v>
      </c>
      <c r="AD452" s="429">
        <v>6.7</v>
      </c>
      <c r="AE452" s="429">
        <v>0</v>
      </c>
      <c r="AF452" s="429">
        <v>12.5</v>
      </c>
      <c r="AG452" s="429">
        <v>0</v>
      </c>
      <c r="AH452" s="429">
        <v>0</v>
      </c>
      <c r="AI452" s="767">
        <v>12.5</v>
      </c>
      <c r="AK452" s="761"/>
      <c r="AL452" s="230" t="s">
        <v>355</v>
      </c>
      <c r="AM452" s="429">
        <v>25.3</v>
      </c>
      <c r="AN452" s="429">
        <v>0.2</v>
      </c>
      <c r="AO452" s="429">
        <v>3.7</v>
      </c>
      <c r="AP452" s="429">
        <v>0</v>
      </c>
      <c r="AQ452" s="429">
        <v>29.2</v>
      </c>
      <c r="AR452" s="429">
        <v>0</v>
      </c>
      <c r="AS452" s="429">
        <v>0</v>
      </c>
      <c r="AT452" s="767">
        <v>29.2</v>
      </c>
      <c r="AV452" s="761"/>
      <c r="AW452" s="230" t="s">
        <v>355</v>
      </c>
      <c r="AX452" s="429">
        <v>15.6</v>
      </c>
      <c r="AY452" s="429">
        <v>0</v>
      </c>
      <c r="AZ452" s="429">
        <v>1.2</v>
      </c>
      <c r="BA452" s="429">
        <v>0</v>
      </c>
      <c r="BB452" s="429">
        <v>16.8</v>
      </c>
      <c r="BC452" s="429">
        <v>0</v>
      </c>
      <c r="BD452" s="429">
        <v>0</v>
      </c>
      <c r="BE452" s="767">
        <v>16.8</v>
      </c>
      <c r="BG452" s="761"/>
      <c r="BH452" s="230" t="s">
        <v>355</v>
      </c>
      <c r="BI452" s="429">
        <v>20.6</v>
      </c>
      <c r="BJ452" s="429">
        <v>0.2</v>
      </c>
      <c r="BK452" s="429">
        <v>7.9</v>
      </c>
      <c r="BL452" s="429">
        <v>0</v>
      </c>
      <c r="BM452" s="429">
        <v>28.7</v>
      </c>
      <c r="BN452" s="429">
        <v>0</v>
      </c>
      <c r="BO452" s="429">
        <v>0</v>
      </c>
      <c r="BP452" s="767">
        <v>28.7</v>
      </c>
      <c r="BR452" s="761"/>
      <c r="BS452" s="230" t="s">
        <v>355</v>
      </c>
      <c r="BT452" s="429">
        <v>12.5</v>
      </c>
      <c r="BU452" s="429">
        <v>0.1</v>
      </c>
      <c r="BV452" s="429">
        <v>10.7</v>
      </c>
      <c r="BW452" s="429">
        <v>0</v>
      </c>
      <c r="BX452" s="429">
        <v>23.3</v>
      </c>
      <c r="BY452" s="429">
        <v>0</v>
      </c>
      <c r="BZ452" s="429">
        <v>0</v>
      </c>
      <c r="CA452" s="767">
        <v>23.3</v>
      </c>
      <c r="CC452" s="761"/>
      <c r="CD452" s="230" t="s">
        <v>355</v>
      </c>
      <c r="CE452" s="429">
        <v>20.100000000000001</v>
      </c>
      <c r="CF452" s="429">
        <v>0.1</v>
      </c>
      <c r="CG452" s="429">
        <v>2.8</v>
      </c>
      <c r="CH452" s="429">
        <v>0</v>
      </c>
      <c r="CI452" s="429">
        <v>23</v>
      </c>
      <c r="CJ452" s="429">
        <v>0</v>
      </c>
      <c r="CK452" s="429">
        <v>0</v>
      </c>
      <c r="CL452" s="767">
        <v>23</v>
      </c>
      <c r="CN452" s="761"/>
      <c r="CO452" s="230" t="s">
        <v>355</v>
      </c>
      <c r="CP452" s="429">
        <v>32.200000000000003</v>
      </c>
      <c r="CQ452" s="429">
        <v>0</v>
      </c>
      <c r="CR452" s="429">
        <v>5.7</v>
      </c>
      <c r="CS452" s="429">
        <v>0</v>
      </c>
      <c r="CT452" s="429">
        <v>37.9</v>
      </c>
      <c r="CU452" s="429">
        <v>0</v>
      </c>
      <c r="CV452" s="429">
        <v>0</v>
      </c>
      <c r="CW452" s="767">
        <v>37.9</v>
      </c>
      <c r="CY452" s="761"/>
      <c r="CZ452" s="230" t="s">
        <v>355</v>
      </c>
      <c r="DA452" s="429">
        <v>14.5</v>
      </c>
      <c r="DB452" s="429">
        <v>0.5</v>
      </c>
      <c r="DC452" s="429">
        <v>4.9000000000000004</v>
      </c>
      <c r="DD452" s="429">
        <v>0</v>
      </c>
      <c r="DE452" s="429">
        <v>19.899999999999999</v>
      </c>
      <c r="DF452" s="429">
        <v>0</v>
      </c>
      <c r="DG452" s="429">
        <v>0</v>
      </c>
      <c r="DH452" s="767">
        <v>19.899999999999999</v>
      </c>
      <c r="DJ452" s="761"/>
      <c r="DK452" s="230" t="s">
        <v>355</v>
      </c>
      <c r="DL452" s="429">
        <v>20.5</v>
      </c>
      <c r="DM452" s="429">
        <v>3</v>
      </c>
      <c r="DN452" s="429">
        <v>3.4</v>
      </c>
      <c r="DO452" s="429">
        <v>0</v>
      </c>
      <c r="DP452" s="429">
        <v>26.9</v>
      </c>
      <c r="DQ452" s="429">
        <v>0</v>
      </c>
      <c r="DR452" s="429">
        <v>0</v>
      </c>
      <c r="DS452" s="767">
        <v>26.9</v>
      </c>
      <c r="DU452" s="761"/>
      <c r="DV452" s="230" t="s">
        <v>355</v>
      </c>
      <c r="DW452" s="429">
        <v>33.200000000000003</v>
      </c>
      <c r="DX452" s="429">
        <v>0.6</v>
      </c>
      <c r="DY452" s="429">
        <v>5.4</v>
      </c>
      <c r="DZ452" s="429">
        <v>0</v>
      </c>
      <c r="EA452" s="429">
        <v>39.200000000000003</v>
      </c>
      <c r="EB452" s="429">
        <v>0.1</v>
      </c>
      <c r="EC452" s="429">
        <v>0</v>
      </c>
      <c r="ED452" s="767">
        <v>39.299999999999997</v>
      </c>
      <c r="EF452" s="761"/>
      <c r="EG452" s="230" t="s">
        <v>355</v>
      </c>
      <c r="EH452" s="429">
        <v>6.5</v>
      </c>
      <c r="EI452" s="429">
        <v>1.4</v>
      </c>
      <c r="EJ452" s="429">
        <v>6.4</v>
      </c>
      <c r="EK452" s="429">
        <v>0</v>
      </c>
      <c r="EL452" s="429">
        <v>14.3</v>
      </c>
      <c r="EM452" s="429">
        <v>0</v>
      </c>
      <c r="EN452" s="429">
        <v>0</v>
      </c>
      <c r="EO452" s="767">
        <v>14.3</v>
      </c>
      <c r="EQ452" s="761"/>
      <c r="ER452" s="230" t="s">
        <v>355</v>
      </c>
      <c r="ES452" s="429">
        <v>14.6</v>
      </c>
      <c r="ET452" s="429">
        <v>0.8</v>
      </c>
      <c r="EU452" s="429">
        <v>4.7</v>
      </c>
      <c r="EV452" s="429">
        <v>0</v>
      </c>
      <c r="EW452" s="429">
        <v>20.100000000000001</v>
      </c>
      <c r="EX452" s="429">
        <v>0</v>
      </c>
      <c r="EY452" s="429">
        <v>0</v>
      </c>
      <c r="EZ452" s="767">
        <v>20.100000000000001</v>
      </c>
    </row>
    <row r="453" spans="2:156">
      <c r="B453" s="361"/>
      <c r="C453" s="372" t="s">
        <v>354</v>
      </c>
      <c r="D453" s="392">
        <v>55.7</v>
      </c>
      <c r="E453" s="392">
        <v>11.5</v>
      </c>
      <c r="F453" s="392">
        <v>81.400000000000006</v>
      </c>
      <c r="G453" s="392">
        <v>0</v>
      </c>
      <c r="H453" s="392">
        <v>148.6</v>
      </c>
      <c r="I453" s="392">
        <v>0</v>
      </c>
      <c r="J453" s="392">
        <v>0</v>
      </c>
      <c r="K453" s="391">
        <v>148.6</v>
      </c>
      <c r="L453" s="612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761"/>
      <c r="AA453" s="230" t="s">
        <v>354</v>
      </c>
      <c r="AB453" s="429">
        <v>0.4</v>
      </c>
      <c r="AC453" s="429">
        <v>0.9</v>
      </c>
      <c r="AD453" s="429">
        <v>5.8</v>
      </c>
      <c r="AE453" s="429">
        <v>0</v>
      </c>
      <c r="AF453" s="429">
        <v>7.1</v>
      </c>
      <c r="AG453" s="429">
        <v>0</v>
      </c>
      <c r="AH453" s="429">
        <v>0</v>
      </c>
      <c r="AI453" s="767">
        <v>7.1</v>
      </c>
      <c r="AK453" s="761"/>
      <c r="AL453" s="230" t="s">
        <v>354</v>
      </c>
      <c r="AM453" s="429">
        <v>0</v>
      </c>
      <c r="AN453" s="429">
        <v>0.7</v>
      </c>
      <c r="AO453" s="429">
        <v>8.8000000000000007</v>
      </c>
      <c r="AP453" s="429">
        <v>0</v>
      </c>
      <c r="AQ453" s="429">
        <v>9.5</v>
      </c>
      <c r="AR453" s="429">
        <v>0</v>
      </c>
      <c r="AS453" s="429">
        <v>0</v>
      </c>
      <c r="AT453" s="767">
        <v>9.5</v>
      </c>
      <c r="AV453" s="761"/>
      <c r="AW453" s="230" t="s">
        <v>354</v>
      </c>
      <c r="AX453" s="429">
        <v>0</v>
      </c>
      <c r="AY453" s="429">
        <v>0.7</v>
      </c>
      <c r="AZ453" s="429">
        <v>1.8</v>
      </c>
      <c r="BA453" s="429">
        <v>0</v>
      </c>
      <c r="BB453" s="429">
        <v>2.5</v>
      </c>
      <c r="BC453" s="429">
        <v>0</v>
      </c>
      <c r="BD453" s="429">
        <v>0</v>
      </c>
      <c r="BE453" s="767">
        <v>2.5</v>
      </c>
      <c r="BG453" s="761"/>
      <c r="BH453" s="230" t="s">
        <v>354</v>
      </c>
      <c r="BI453" s="429">
        <v>1.7</v>
      </c>
      <c r="BJ453" s="429">
        <v>0.8</v>
      </c>
      <c r="BK453" s="429">
        <v>1.2</v>
      </c>
      <c r="BL453" s="429">
        <v>0</v>
      </c>
      <c r="BM453" s="429">
        <v>3.7</v>
      </c>
      <c r="BN453" s="429">
        <v>0</v>
      </c>
      <c r="BO453" s="429">
        <v>0</v>
      </c>
      <c r="BP453" s="767">
        <v>3.7</v>
      </c>
      <c r="BR453" s="761"/>
      <c r="BS453" s="230" t="s">
        <v>354</v>
      </c>
      <c r="BT453" s="429">
        <v>21.4</v>
      </c>
      <c r="BU453" s="429">
        <v>0.3</v>
      </c>
      <c r="BV453" s="429">
        <v>4.7</v>
      </c>
      <c r="BW453" s="429">
        <v>0</v>
      </c>
      <c r="BX453" s="429">
        <v>26.4</v>
      </c>
      <c r="BY453" s="429">
        <v>0</v>
      </c>
      <c r="BZ453" s="429">
        <v>0</v>
      </c>
      <c r="CA453" s="767">
        <v>26.4</v>
      </c>
      <c r="CC453" s="761"/>
      <c r="CD453" s="230" t="s">
        <v>354</v>
      </c>
      <c r="CE453" s="429">
        <v>0.1</v>
      </c>
      <c r="CF453" s="429">
        <v>3.6</v>
      </c>
      <c r="CG453" s="429">
        <v>0.7</v>
      </c>
      <c r="CH453" s="429">
        <v>0</v>
      </c>
      <c r="CI453" s="429">
        <v>4.4000000000000004</v>
      </c>
      <c r="CJ453" s="429">
        <v>0</v>
      </c>
      <c r="CK453" s="429">
        <v>0</v>
      </c>
      <c r="CL453" s="767">
        <v>4.4000000000000004</v>
      </c>
      <c r="CN453" s="761"/>
      <c r="CO453" s="230" t="s">
        <v>354</v>
      </c>
      <c r="CP453" s="429">
        <v>0.2</v>
      </c>
      <c r="CQ453" s="429">
        <v>1.1000000000000001</v>
      </c>
      <c r="CR453" s="429">
        <v>3</v>
      </c>
      <c r="CS453" s="429">
        <v>0</v>
      </c>
      <c r="CT453" s="429">
        <v>4.3</v>
      </c>
      <c r="CU453" s="429">
        <v>0</v>
      </c>
      <c r="CV453" s="429">
        <v>0</v>
      </c>
      <c r="CW453" s="767">
        <v>4.3</v>
      </c>
      <c r="CY453" s="761"/>
      <c r="CZ453" s="230" t="s">
        <v>354</v>
      </c>
      <c r="DA453" s="429">
        <v>0.7</v>
      </c>
      <c r="DB453" s="429">
        <v>0.9</v>
      </c>
      <c r="DC453" s="429">
        <v>20.100000000000001</v>
      </c>
      <c r="DD453" s="429">
        <v>0</v>
      </c>
      <c r="DE453" s="429">
        <v>21.7</v>
      </c>
      <c r="DF453" s="429">
        <v>0</v>
      </c>
      <c r="DG453" s="429">
        <v>0</v>
      </c>
      <c r="DH453" s="767">
        <v>21.7</v>
      </c>
      <c r="DJ453" s="761"/>
      <c r="DK453" s="230" t="s">
        <v>354</v>
      </c>
      <c r="DL453" s="429">
        <v>0.6</v>
      </c>
      <c r="DM453" s="429">
        <v>0.6</v>
      </c>
      <c r="DN453" s="429">
        <v>21.4</v>
      </c>
      <c r="DO453" s="429">
        <v>0</v>
      </c>
      <c r="DP453" s="429">
        <v>22.6</v>
      </c>
      <c r="DQ453" s="429">
        <v>0</v>
      </c>
      <c r="DR453" s="429">
        <v>0</v>
      </c>
      <c r="DS453" s="767">
        <v>22.6</v>
      </c>
      <c r="DU453" s="761"/>
      <c r="DV453" s="230" t="s">
        <v>354</v>
      </c>
      <c r="DW453" s="429">
        <v>0.1</v>
      </c>
      <c r="DX453" s="429">
        <v>0.3</v>
      </c>
      <c r="DY453" s="429">
        <v>1.9</v>
      </c>
      <c r="DZ453" s="429">
        <v>0</v>
      </c>
      <c r="EA453" s="429">
        <v>2.2999999999999998</v>
      </c>
      <c r="EB453" s="429">
        <v>0</v>
      </c>
      <c r="EC453" s="429">
        <v>0</v>
      </c>
      <c r="ED453" s="767">
        <v>2.2999999999999998</v>
      </c>
      <c r="EF453" s="761"/>
      <c r="EG453" s="230" t="s">
        <v>354</v>
      </c>
      <c r="EH453" s="429">
        <v>3.4</v>
      </c>
      <c r="EI453" s="429">
        <v>0</v>
      </c>
      <c r="EJ453" s="429">
        <v>1.3</v>
      </c>
      <c r="EK453" s="429">
        <v>0</v>
      </c>
      <c r="EL453" s="429">
        <v>4.7</v>
      </c>
      <c r="EM453" s="429">
        <v>0</v>
      </c>
      <c r="EN453" s="429">
        <v>0</v>
      </c>
      <c r="EO453" s="767">
        <v>4.7</v>
      </c>
      <c r="EQ453" s="761"/>
      <c r="ER453" s="230" t="s">
        <v>354</v>
      </c>
      <c r="ES453" s="429">
        <v>27.1</v>
      </c>
      <c r="ET453" s="429">
        <v>1.6</v>
      </c>
      <c r="EU453" s="429">
        <v>10.7</v>
      </c>
      <c r="EV453" s="429">
        <v>0</v>
      </c>
      <c r="EW453" s="429">
        <v>39.4</v>
      </c>
      <c r="EX453" s="429">
        <v>0</v>
      </c>
      <c r="EY453" s="429">
        <v>0</v>
      </c>
      <c r="EZ453" s="767">
        <v>39.4</v>
      </c>
    </row>
    <row r="454" spans="2:156">
      <c r="B454" s="361"/>
      <c r="C454" s="372" t="s">
        <v>608</v>
      </c>
      <c r="D454" s="392">
        <v>3</v>
      </c>
      <c r="E454" s="392">
        <v>0</v>
      </c>
      <c r="F454" s="392">
        <v>2.1</v>
      </c>
      <c r="G454" s="392">
        <v>0</v>
      </c>
      <c r="H454" s="392">
        <v>5.1000000000000005</v>
      </c>
      <c r="I454" s="392">
        <v>0</v>
      </c>
      <c r="J454" s="392">
        <v>0</v>
      </c>
      <c r="K454" s="391">
        <v>5.1000000000000005</v>
      </c>
      <c r="L454" s="612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761"/>
      <c r="AA454" s="230" t="s">
        <v>608</v>
      </c>
      <c r="AB454" s="429">
        <v>0</v>
      </c>
      <c r="AC454" s="429">
        <v>0</v>
      </c>
      <c r="AD454" s="429">
        <v>0.1</v>
      </c>
      <c r="AE454" s="429">
        <v>0</v>
      </c>
      <c r="AF454" s="429">
        <v>0.1</v>
      </c>
      <c r="AG454" s="429">
        <v>0</v>
      </c>
      <c r="AH454" s="429">
        <v>0</v>
      </c>
      <c r="AI454" s="767">
        <v>0.1</v>
      </c>
      <c r="AK454" s="761"/>
      <c r="AL454" s="230" t="s">
        <v>608</v>
      </c>
      <c r="AM454" s="429">
        <v>0</v>
      </c>
      <c r="AN454" s="429">
        <v>0</v>
      </c>
      <c r="AO454" s="429">
        <v>0</v>
      </c>
      <c r="AP454" s="429">
        <v>0</v>
      </c>
      <c r="AQ454" s="429">
        <v>0</v>
      </c>
      <c r="AR454" s="429">
        <v>0</v>
      </c>
      <c r="AS454" s="429">
        <v>0</v>
      </c>
      <c r="AT454" s="767">
        <v>0</v>
      </c>
      <c r="AV454" s="761"/>
      <c r="AW454" s="230" t="s">
        <v>608</v>
      </c>
      <c r="AX454" s="429">
        <v>0</v>
      </c>
      <c r="AY454" s="429">
        <v>0</v>
      </c>
      <c r="AZ454" s="429">
        <v>0.1</v>
      </c>
      <c r="BA454" s="429">
        <v>0</v>
      </c>
      <c r="BB454" s="429">
        <v>0.1</v>
      </c>
      <c r="BC454" s="429">
        <v>0</v>
      </c>
      <c r="BD454" s="429">
        <v>0</v>
      </c>
      <c r="BE454" s="767">
        <v>0.1</v>
      </c>
      <c r="BG454" s="761"/>
      <c r="BH454" s="230" t="s">
        <v>608</v>
      </c>
      <c r="BI454" s="429">
        <v>0</v>
      </c>
      <c r="BJ454" s="429">
        <v>0</v>
      </c>
      <c r="BK454" s="429">
        <v>0.1</v>
      </c>
      <c r="BL454" s="429">
        <v>0</v>
      </c>
      <c r="BM454" s="429">
        <v>0.1</v>
      </c>
      <c r="BN454" s="429">
        <v>0</v>
      </c>
      <c r="BO454" s="429">
        <v>0</v>
      </c>
      <c r="BP454" s="767">
        <v>0.1</v>
      </c>
      <c r="BR454" s="761"/>
      <c r="BS454" s="230" t="s">
        <v>608</v>
      </c>
      <c r="BT454" s="429">
        <v>0</v>
      </c>
      <c r="BU454" s="429">
        <v>0</v>
      </c>
      <c r="BV454" s="429">
        <v>0.1</v>
      </c>
      <c r="BW454" s="429">
        <v>0</v>
      </c>
      <c r="BX454" s="429">
        <v>0.1</v>
      </c>
      <c r="BY454" s="429">
        <v>0</v>
      </c>
      <c r="BZ454" s="429">
        <v>0</v>
      </c>
      <c r="CA454" s="767">
        <v>0.1</v>
      </c>
      <c r="CC454" s="761"/>
      <c r="CD454" s="230" t="s">
        <v>608</v>
      </c>
      <c r="CE454" s="429">
        <v>0</v>
      </c>
      <c r="CF454" s="429">
        <v>0</v>
      </c>
      <c r="CG454" s="429">
        <v>0.2</v>
      </c>
      <c r="CH454" s="429">
        <v>0</v>
      </c>
      <c r="CI454" s="429">
        <v>0.2</v>
      </c>
      <c r="CJ454" s="429">
        <v>0</v>
      </c>
      <c r="CK454" s="429">
        <v>0</v>
      </c>
      <c r="CL454" s="767">
        <v>0.2</v>
      </c>
      <c r="CN454" s="761"/>
      <c r="CO454" s="230" t="s">
        <v>608</v>
      </c>
      <c r="CP454" s="429">
        <v>0</v>
      </c>
      <c r="CQ454" s="429">
        <v>0</v>
      </c>
      <c r="CR454" s="429">
        <v>0.2</v>
      </c>
      <c r="CS454" s="429">
        <v>0</v>
      </c>
      <c r="CT454" s="429">
        <v>0.2</v>
      </c>
      <c r="CU454" s="429">
        <v>0</v>
      </c>
      <c r="CV454" s="429">
        <v>0</v>
      </c>
      <c r="CW454" s="767">
        <v>0.2</v>
      </c>
      <c r="CY454" s="761"/>
      <c r="CZ454" s="230" t="s">
        <v>608</v>
      </c>
      <c r="DA454" s="429">
        <v>0</v>
      </c>
      <c r="DB454" s="429">
        <v>0</v>
      </c>
      <c r="DC454" s="429">
        <v>0</v>
      </c>
      <c r="DD454" s="429">
        <v>0</v>
      </c>
      <c r="DE454" s="429">
        <v>0</v>
      </c>
      <c r="DF454" s="429">
        <v>0</v>
      </c>
      <c r="DG454" s="429">
        <v>0</v>
      </c>
      <c r="DH454" s="767">
        <v>0</v>
      </c>
      <c r="DJ454" s="761"/>
      <c r="DK454" s="230" t="s">
        <v>608</v>
      </c>
      <c r="DL454" s="429">
        <v>0</v>
      </c>
      <c r="DM454" s="429">
        <v>0</v>
      </c>
      <c r="DN454" s="429">
        <v>0.5</v>
      </c>
      <c r="DO454" s="429">
        <v>0</v>
      </c>
      <c r="DP454" s="429">
        <v>0.5</v>
      </c>
      <c r="DQ454" s="429">
        <v>0</v>
      </c>
      <c r="DR454" s="429">
        <v>0</v>
      </c>
      <c r="DS454" s="767">
        <v>0.5</v>
      </c>
      <c r="DU454" s="761"/>
      <c r="DV454" s="230" t="s">
        <v>608</v>
      </c>
      <c r="DW454" s="429">
        <v>0</v>
      </c>
      <c r="DX454" s="429">
        <v>0</v>
      </c>
      <c r="DY454" s="429">
        <v>0.4</v>
      </c>
      <c r="DZ454" s="429">
        <v>0</v>
      </c>
      <c r="EA454" s="429">
        <v>0.4</v>
      </c>
      <c r="EB454" s="429">
        <v>0</v>
      </c>
      <c r="EC454" s="429">
        <v>0</v>
      </c>
      <c r="ED454" s="767">
        <v>0.4</v>
      </c>
      <c r="EF454" s="761"/>
      <c r="EG454" s="230" t="s">
        <v>608</v>
      </c>
      <c r="EH454" s="429">
        <v>0</v>
      </c>
      <c r="EI454" s="429">
        <v>0</v>
      </c>
      <c r="EJ454" s="429">
        <v>0.2</v>
      </c>
      <c r="EK454" s="429">
        <v>0</v>
      </c>
      <c r="EL454" s="429">
        <v>0.2</v>
      </c>
      <c r="EM454" s="429">
        <v>0</v>
      </c>
      <c r="EN454" s="429">
        <v>0</v>
      </c>
      <c r="EO454" s="767">
        <v>0.2</v>
      </c>
      <c r="EQ454" s="761"/>
      <c r="ER454" s="230" t="s">
        <v>608</v>
      </c>
      <c r="ES454" s="429">
        <v>3</v>
      </c>
      <c r="ET454" s="429">
        <v>0</v>
      </c>
      <c r="EU454" s="429">
        <v>0.2</v>
      </c>
      <c r="EV454" s="429">
        <v>0</v>
      </c>
      <c r="EW454" s="429">
        <v>3.2</v>
      </c>
      <c r="EX454" s="429">
        <v>0</v>
      </c>
      <c r="EY454" s="429">
        <v>0</v>
      </c>
      <c r="EZ454" s="767">
        <v>3.2</v>
      </c>
    </row>
    <row r="455" spans="2:156">
      <c r="B455" s="361"/>
      <c r="C455" s="372" t="s">
        <v>352</v>
      </c>
      <c r="D455" s="392">
        <v>52.7</v>
      </c>
      <c r="E455" s="392">
        <v>11.5</v>
      </c>
      <c r="F455" s="392">
        <v>79.299999999999983</v>
      </c>
      <c r="G455" s="392">
        <v>0</v>
      </c>
      <c r="H455" s="392">
        <v>143.5</v>
      </c>
      <c r="I455" s="392">
        <v>0</v>
      </c>
      <c r="J455" s="392">
        <v>0</v>
      </c>
      <c r="K455" s="391">
        <v>143.5</v>
      </c>
      <c r="L455" s="612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761"/>
      <c r="AA455" s="230" t="s">
        <v>352</v>
      </c>
      <c r="AB455" s="429">
        <v>0.4</v>
      </c>
      <c r="AC455" s="429">
        <v>0.9</v>
      </c>
      <c r="AD455" s="429">
        <v>5.7</v>
      </c>
      <c r="AE455" s="429">
        <v>0</v>
      </c>
      <c r="AF455" s="429">
        <v>7</v>
      </c>
      <c r="AG455" s="429">
        <v>0</v>
      </c>
      <c r="AH455" s="429">
        <v>0</v>
      </c>
      <c r="AI455" s="767">
        <v>7</v>
      </c>
      <c r="AK455" s="761"/>
      <c r="AL455" s="230" t="s">
        <v>352</v>
      </c>
      <c r="AM455" s="429">
        <v>0</v>
      </c>
      <c r="AN455" s="429">
        <v>0.7</v>
      </c>
      <c r="AO455" s="429">
        <v>8.8000000000000007</v>
      </c>
      <c r="AP455" s="429">
        <v>0</v>
      </c>
      <c r="AQ455" s="429">
        <v>9.5</v>
      </c>
      <c r="AR455" s="429">
        <v>0</v>
      </c>
      <c r="AS455" s="429">
        <v>0</v>
      </c>
      <c r="AT455" s="767">
        <v>9.5</v>
      </c>
      <c r="AV455" s="761"/>
      <c r="AW455" s="230" t="s">
        <v>352</v>
      </c>
      <c r="AX455" s="429">
        <v>0</v>
      </c>
      <c r="AY455" s="429">
        <v>0.7</v>
      </c>
      <c r="AZ455" s="429">
        <v>1.7</v>
      </c>
      <c r="BA455" s="429">
        <v>0</v>
      </c>
      <c r="BB455" s="429">
        <v>2.4</v>
      </c>
      <c r="BC455" s="429">
        <v>0</v>
      </c>
      <c r="BD455" s="429">
        <v>0</v>
      </c>
      <c r="BE455" s="767">
        <v>2.4</v>
      </c>
      <c r="BG455" s="761"/>
      <c r="BH455" s="230" t="s">
        <v>352</v>
      </c>
      <c r="BI455" s="429">
        <v>1.7</v>
      </c>
      <c r="BJ455" s="429">
        <v>0.8</v>
      </c>
      <c r="BK455" s="429">
        <v>1.1000000000000001</v>
      </c>
      <c r="BL455" s="429">
        <v>0</v>
      </c>
      <c r="BM455" s="429">
        <v>3.6</v>
      </c>
      <c r="BN455" s="429">
        <v>0</v>
      </c>
      <c r="BO455" s="429">
        <v>0</v>
      </c>
      <c r="BP455" s="767">
        <v>3.6</v>
      </c>
      <c r="BR455" s="761"/>
      <c r="BS455" s="230" t="s">
        <v>352</v>
      </c>
      <c r="BT455" s="429">
        <v>21.4</v>
      </c>
      <c r="BU455" s="429">
        <v>0.3</v>
      </c>
      <c r="BV455" s="429">
        <v>4.5999999999999996</v>
      </c>
      <c r="BW455" s="429">
        <v>0</v>
      </c>
      <c r="BX455" s="429">
        <v>26.3</v>
      </c>
      <c r="BY455" s="429">
        <v>0</v>
      </c>
      <c r="BZ455" s="429">
        <v>0</v>
      </c>
      <c r="CA455" s="767">
        <v>26.3</v>
      </c>
      <c r="CC455" s="761"/>
      <c r="CD455" s="230" t="s">
        <v>352</v>
      </c>
      <c r="CE455" s="429">
        <v>0.1</v>
      </c>
      <c r="CF455" s="429">
        <v>3.6</v>
      </c>
      <c r="CG455" s="429">
        <v>0.5</v>
      </c>
      <c r="CH455" s="429">
        <v>0</v>
      </c>
      <c r="CI455" s="429">
        <v>4.2</v>
      </c>
      <c r="CJ455" s="429">
        <v>0</v>
      </c>
      <c r="CK455" s="429">
        <v>0</v>
      </c>
      <c r="CL455" s="767">
        <v>4.2</v>
      </c>
      <c r="CN455" s="761"/>
      <c r="CO455" s="230" t="s">
        <v>352</v>
      </c>
      <c r="CP455" s="429">
        <v>0.2</v>
      </c>
      <c r="CQ455" s="429">
        <v>1.1000000000000001</v>
      </c>
      <c r="CR455" s="429">
        <v>2.8</v>
      </c>
      <c r="CS455" s="429">
        <v>0</v>
      </c>
      <c r="CT455" s="429">
        <v>4.0999999999999996</v>
      </c>
      <c r="CU455" s="429">
        <v>0</v>
      </c>
      <c r="CV455" s="429">
        <v>0</v>
      </c>
      <c r="CW455" s="767">
        <v>4.0999999999999996</v>
      </c>
      <c r="CY455" s="761"/>
      <c r="CZ455" s="230" t="s">
        <v>352</v>
      </c>
      <c r="DA455" s="429">
        <v>0.7</v>
      </c>
      <c r="DB455" s="429">
        <v>0.9</v>
      </c>
      <c r="DC455" s="429">
        <v>20.100000000000001</v>
      </c>
      <c r="DD455" s="429">
        <v>0</v>
      </c>
      <c r="DE455" s="429">
        <v>21.7</v>
      </c>
      <c r="DF455" s="429">
        <v>0</v>
      </c>
      <c r="DG455" s="429">
        <v>0</v>
      </c>
      <c r="DH455" s="767">
        <v>21.7</v>
      </c>
      <c r="DJ455" s="761"/>
      <c r="DK455" s="230" t="s">
        <v>352</v>
      </c>
      <c r="DL455" s="429">
        <v>0.6</v>
      </c>
      <c r="DM455" s="429">
        <v>0.6</v>
      </c>
      <c r="DN455" s="429">
        <v>20.9</v>
      </c>
      <c r="DO455" s="429">
        <v>0</v>
      </c>
      <c r="DP455" s="429">
        <v>22.1</v>
      </c>
      <c r="DQ455" s="429">
        <v>0</v>
      </c>
      <c r="DR455" s="429">
        <v>0</v>
      </c>
      <c r="DS455" s="767">
        <v>22.1</v>
      </c>
      <c r="DU455" s="761"/>
      <c r="DV455" s="230" t="s">
        <v>352</v>
      </c>
      <c r="DW455" s="429">
        <v>0.1</v>
      </c>
      <c r="DX455" s="429">
        <v>0.3</v>
      </c>
      <c r="DY455" s="429">
        <v>1.5</v>
      </c>
      <c r="DZ455" s="429">
        <v>0</v>
      </c>
      <c r="EA455" s="429">
        <v>1.9</v>
      </c>
      <c r="EB455" s="429">
        <v>0</v>
      </c>
      <c r="EC455" s="429">
        <v>0</v>
      </c>
      <c r="ED455" s="767">
        <v>1.9</v>
      </c>
      <c r="EF455" s="761"/>
      <c r="EG455" s="230" t="s">
        <v>352</v>
      </c>
      <c r="EH455" s="429">
        <v>3.4</v>
      </c>
      <c r="EI455" s="429">
        <v>0</v>
      </c>
      <c r="EJ455" s="429">
        <v>1.1000000000000001</v>
      </c>
      <c r="EK455" s="429">
        <v>0</v>
      </c>
      <c r="EL455" s="429">
        <v>4.5</v>
      </c>
      <c r="EM455" s="429">
        <v>0</v>
      </c>
      <c r="EN455" s="429">
        <v>0</v>
      </c>
      <c r="EO455" s="767">
        <v>4.5</v>
      </c>
      <c r="EQ455" s="761"/>
      <c r="ER455" s="230" t="s">
        <v>352</v>
      </c>
      <c r="ES455" s="429">
        <v>24.1</v>
      </c>
      <c r="ET455" s="429">
        <v>1.6</v>
      </c>
      <c r="EU455" s="429">
        <v>10.5</v>
      </c>
      <c r="EV455" s="429">
        <v>0</v>
      </c>
      <c r="EW455" s="429">
        <v>36.200000000000003</v>
      </c>
      <c r="EX455" s="429">
        <v>0</v>
      </c>
      <c r="EY455" s="429">
        <v>0</v>
      </c>
      <c r="EZ455" s="767">
        <v>36.200000000000003</v>
      </c>
    </row>
    <row r="456" spans="2:156">
      <c r="B456" s="382"/>
      <c r="C456" s="383"/>
      <c r="D456" s="501">
        <v>0</v>
      </c>
      <c r="E456" s="501">
        <v>0</v>
      </c>
      <c r="F456" s="501">
        <v>0</v>
      </c>
      <c r="G456" s="501">
        <v>0</v>
      </c>
      <c r="H456" s="501">
        <v>0</v>
      </c>
      <c r="I456" s="501">
        <v>0</v>
      </c>
      <c r="J456" s="501">
        <v>0</v>
      </c>
      <c r="K456" s="503">
        <v>0</v>
      </c>
      <c r="L456" s="613"/>
      <c r="M456" s="614"/>
      <c r="N456" s="614"/>
      <c r="O456" s="614"/>
      <c r="P456" s="614"/>
      <c r="Q456" s="614"/>
      <c r="R456" s="614"/>
      <c r="S456" s="614"/>
      <c r="T456" s="614"/>
      <c r="U456" s="614"/>
      <c r="V456" s="614"/>
      <c r="W456" s="615"/>
      <c r="Z456" s="761"/>
      <c r="AA456" s="230"/>
      <c r="AB456" s="429"/>
      <c r="AC456" s="429"/>
      <c r="AD456" s="429"/>
      <c r="AE456" s="429"/>
      <c r="AF456" s="429"/>
      <c r="AG456" s="429"/>
      <c r="AH456" s="429"/>
      <c r="AI456" s="767"/>
      <c r="AK456" s="761"/>
      <c r="AL456" s="230"/>
      <c r="AM456" s="429"/>
      <c r="AN456" s="429"/>
      <c r="AO456" s="429"/>
      <c r="AP456" s="429"/>
      <c r="AQ456" s="429"/>
      <c r="AR456" s="429"/>
      <c r="AS456" s="429"/>
      <c r="AT456" s="767"/>
      <c r="AV456" s="761"/>
      <c r="AW456" s="230"/>
      <c r="AX456" s="429"/>
      <c r="AY456" s="429"/>
      <c r="AZ456" s="429"/>
      <c r="BA456" s="429"/>
      <c r="BB456" s="429"/>
      <c r="BC456" s="429"/>
      <c r="BD456" s="429"/>
      <c r="BE456" s="767"/>
      <c r="BG456" s="761"/>
      <c r="BH456" s="230"/>
      <c r="BI456" s="429"/>
      <c r="BJ456" s="429"/>
      <c r="BK456" s="429"/>
      <c r="BL456" s="429"/>
      <c r="BM456" s="429"/>
      <c r="BN456" s="429"/>
      <c r="BO456" s="429"/>
      <c r="BP456" s="767"/>
      <c r="BR456" s="761"/>
      <c r="BS456" s="230"/>
      <c r="BT456" s="429"/>
      <c r="BU456" s="429"/>
      <c r="BV456" s="429"/>
      <c r="BW456" s="429"/>
      <c r="BX456" s="429"/>
      <c r="BY456" s="429"/>
      <c r="BZ456" s="429"/>
      <c r="CA456" s="767"/>
      <c r="CC456" s="761"/>
      <c r="CD456" s="230"/>
      <c r="CE456" s="429"/>
      <c r="CF456" s="429"/>
      <c r="CG456" s="429"/>
      <c r="CH456" s="429"/>
      <c r="CI456" s="429"/>
      <c r="CJ456" s="429"/>
      <c r="CK456" s="429"/>
      <c r="CL456" s="767"/>
      <c r="CN456" s="761"/>
      <c r="CO456" s="230"/>
      <c r="CP456" s="429"/>
      <c r="CQ456" s="429"/>
      <c r="CR456" s="429"/>
      <c r="CS456" s="429"/>
      <c r="CT456" s="429"/>
      <c r="CU456" s="429"/>
      <c r="CV456" s="429"/>
      <c r="CW456" s="767"/>
      <c r="CY456" s="761"/>
      <c r="CZ456" s="230"/>
      <c r="DA456" s="429"/>
      <c r="DB456" s="429"/>
      <c r="DC456" s="429"/>
      <c r="DD456" s="429"/>
      <c r="DE456" s="429"/>
      <c r="DF456" s="429"/>
      <c r="DG456" s="429"/>
      <c r="DH456" s="767"/>
      <c r="DJ456" s="761"/>
      <c r="DK456" s="230"/>
      <c r="DL456" s="429"/>
      <c r="DM456" s="429"/>
      <c r="DN456" s="429"/>
      <c r="DO456" s="429"/>
      <c r="DP456" s="429"/>
      <c r="DQ456" s="429"/>
      <c r="DR456" s="429"/>
      <c r="DS456" s="767"/>
      <c r="DU456" s="761"/>
      <c r="DV456" s="230"/>
      <c r="DW456" s="429"/>
      <c r="DX456" s="429"/>
      <c r="DY456" s="429"/>
      <c r="DZ456" s="429"/>
      <c r="EA456" s="429"/>
      <c r="EB456" s="429"/>
      <c r="EC456" s="429"/>
      <c r="ED456" s="767"/>
      <c r="EF456" s="761"/>
      <c r="EG456" s="230"/>
      <c r="EH456" s="429"/>
      <c r="EI456" s="429"/>
      <c r="EJ456" s="429"/>
      <c r="EK456" s="429"/>
      <c r="EL456" s="429"/>
      <c r="EM456" s="429"/>
      <c r="EN456" s="429"/>
      <c r="EO456" s="767"/>
      <c r="EQ456" s="761"/>
      <c r="ER456" s="230"/>
      <c r="ES456" s="429"/>
      <c r="ET456" s="429"/>
      <c r="EU456" s="429"/>
      <c r="EV456" s="429"/>
      <c r="EW456" s="429"/>
      <c r="EX456" s="429"/>
      <c r="EY456" s="429"/>
      <c r="EZ456" s="767"/>
    </row>
    <row r="457" spans="2:156">
      <c r="B457" s="370" t="s">
        <v>351</v>
      </c>
      <c r="C457" s="371" t="s">
        <v>350</v>
      </c>
      <c r="D457" s="390">
        <v>29643.100000000002</v>
      </c>
      <c r="E457" s="390">
        <v>4878.6000000000004</v>
      </c>
      <c r="F457" s="390">
        <v>1833.2</v>
      </c>
      <c r="G457" s="390">
        <v>17589.600000000002</v>
      </c>
      <c r="H457" s="390">
        <v>53944.500000000007</v>
      </c>
      <c r="I457" s="390">
        <v>63.699999999999996</v>
      </c>
      <c r="J457" s="390">
        <v>565.49999999999989</v>
      </c>
      <c r="K457" s="391">
        <v>54573.7</v>
      </c>
      <c r="L457" s="616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673" t="s">
        <v>351</v>
      </c>
      <c r="AA457" s="222" t="s">
        <v>350</v>
      </c>
      <c r="AB457" s="337">
        <v>2353.4</v>
      </c>
      <c r="AC457" s="337">
        <v>351.4</v>
      </c>
      <c r="AD457" s="337">
        <v>164.2</v>
      </c>
      <c r="AE457" s="337">
        <v>1777.4</v>
      </c>
      <c r="AF457" s="337">
        <v>4646.3999999999996</v>
      </c>
      <c r="AG457" s="337">
        <v>2.2000000000000002</v>
      </c>
      <c r="AH457" s="337">
        <v>36.6</v>
      </c>
      <c r="AI457" s="338">
        <v>4685.2</v>
      </c>
      <c r="AK457" s="673" t="s">
        <v>351</v>
      </c>
      <c r="AL457" s="222" t="s">
        <v>350</v>
      </c>
      <c r="AM457" s="337">
        <v>2050.1</v>
      </c>
      <c r="AN457" s="337">
        <v>396.4</v>
      </c>
      <c r="AO457" s="337">
        <v>121.7</v>
      </c>
      <c r="AP457" s="337">
        <v>1323.4</v>
      </c>
      <c r="AQ457" s="337">
        <v>3891.6</v>
      </c>
      <c r="AR457" s="337">
        <v>0.8</v>
      </c>
      <c r="AS457" s="337">
        <v>51.6</v>
      </c>
      <c r="AT457" s="338">
        <v>3944</v>
      </c>
      <c r="AV457" s="673" t="s">
        <v>351</v>
      </c>
      <c r="AW457" s="222" t="s">
        <v>350</v>
      </c>
      <c r="AX457" s="337">
        <v>2273</v>
      </c>
      <c r="AY457" s="337">
        <v>382.9</v>
      </c>
      <c r="AZ457" s="337">
        <v>155.4</v>
      </c>
      <c r="BA457" s="337">
        <v>1319.2</v>
      </c>
      <c r="BB457" s="337">
        <v>4130.5</v>
      </c>
      <c r="BC457" s="337">
        <v>0</v>
      </c>
      <c r="BD457" s="337">
        <v>46</v>
      </c>
      <c r="BE457" s="338">
        <v>4176.5</v>
      </c>
      <c r="BG457" s="673" t="s">
        <v>351</v>
      </c>
      <c r="BH457" s="222" t="s">
        <v>350</v>
      </c>
      <c r="BI457" s="337">
        <v>2289.6</v>
      </c>
      <c r="BJ457" s="337">
        <v>436.7</v>
      </c>
      <c r="BK457" s="337">
        <v>148.5</v>
      </c>
      <c r="BL457" s="337">
        <v>1401.1</v>
      </c>
      <c r="BM457" s="337">
        <v>4275.8999999999996</v>
      </c>
      <c r="BN457" s="337">
        <v>7.6</v>
      </c>
      <c r="BO457" s="337">
        <v>48.9</v>
      </c>
      <c r="BP457" s="338">
        <v>4332.3999999999996</v>
      </c>
      <c r="BR457" s="673" t="s">
        <v>351</v>
      </c>
      <c r="BS457" s="222" t="s">
        <v>350</v>
      </c>
      <c r="BT457" s="337">
        <v>3008.6</v>
      </c>
      <c r="BU457" s="337">
        <v>521.20000000000005</v>
      </c>
      <c r="BV457" s="337">
        <v>146.19999999999999</v>
      </c>
      <c r="BW457" s="337">
        <v>1488.1</v>
      </c>
      <c r="BX457" s="337">
        <v>5164.1000000000004</v>
      </c>
      <c r="BY457" s="337">
        <v>8.6</v>
      </c>
      <c r="BZ457" s="337">
        <v>41</v>
      </c>
      <c r="CA457" s="338">
        <v>5213.7</v>
      </c>
      <c r="CC457" s="673" t="s">
        <v>351</v>
      </c>
      <c r="CD457" s="222" t="s">
        <v>350</v>
      </c>
      <c r="CE457" s="337">
        <v>2369.6999999999998</v>
      </c>
      <c r="CF457" s="337">
        <v>404.8</v>
      </c>
      <c r="CG457" s="337">
        <v>177.6</v>
      </c>
      <c r="CH457" s="337">
        <v>1320.9</v>
      </c>
      <c r="CI457" s="337">
        <v>4273</v>
      </c>
      <c r="CJ457" s="337">
        <v>10.8</v>
      </c>
      <c r="CK457" s="337">
        <v>45.7</v>
      </c>
      <c r="CL457" s="338">
        <v>4329.5</v>
      </c>
      <c r="CN457" s="673" t="s">
        <v>351</v>
      </c>
      <c r="CO457" s="222" t="s">
        <v>350</v>
      </c>
      <c r="CP457" s="337">
        <v>2758.2</v>
      </c>
      <c r="CQ457" s="337">
        <v>434.1</v>
      </c>
      <c r="CR457" s="337">
        <v>147.80000000000001</v>
      </c>
      <c r="CS457" s="337">
        <v>1821.4</v>
      </c>
      <c r="CT457" s="337">
        <v>5161.5</v>
      </c>
      <c r="CU457" s="337">
        <v>6.9</v>
      </c>
      <c r="CV457" s="337">
        <v>68.5</v>
      </c>
      <c r="CW457" s="338">
        <v>5236.8999999999996</v>
      </c>
      <c r="CY457" s="673" t="s">
        <v>351</v>
      </c>
      <c r="CZ457" s="222" t="s">
        <v>350</v>
      </c>
      <c r="DA457" s="337">
        <v>2608</v>
      </c>
      <c r="DB457" s="337">
        <v>374.5</v>
      </c>
      <c r="DC457" s="337">
        <v>155.5</v>
      </c>
      <c r="DD457" s="337">
        <v>1420.6</v>
      </c>
      <c r="DE457" s="337">
        <v>4558.6000000000004</v>
      </c>
      <c r="DF457" s="337">
        <v>6.6</v>
      </c>
      <c r="DG457" s="337">
        <v>39.200000000000003</v>
      </c>
      <c r="DH457" s="338">
        <v>4604.3999999999996</v>
      </c>
      <c r="DJ457" s="673" t="s">
        <v>351</v>
      </c>
      <c r="DK457" s="222" t="s">
        <v>350</v>
      </c>
      <c r="DL457" s="337">
        <v>2656.5</v>
      </c>
      <c r="DM457" s="337">
        <v>379.3</v>
      </c>
      <c r="DN457" s="337">
        <v>149</v>
      </c>
      <c r="DO457" s="337">
        <v>1410.6</v>
      </c>
      <c r="DP457" s="337">
        <v>4595.3999999999996</v>
      </c>
      <c r="DQ457" s="337">
        <v>5.9</v>
      </c>
      <c r="DR457" s="337">
        <v>45.4</v>
      </c>
      <c r="DS457" s="338">
        <v>4646.7</v>
      </c>
      <c r="DU457" s="673" t="s">
        <v>351</v>
      </c>
      <c r="DV457" s="222" t="s">
        <v>350</v>
      </c>
      <c r="DW457" s="337">
        <v>2379.1</v>
      </c>
      <c r="DX457" s="337">
        <v>404.7</v>
      </c>
      <c r="DY457" s="337">
        <v>158.30000000000001</v>
      </c>
      <c r="DZ457" s="337">
        <v>1375.7</v>
      </c>
      <c r="EA457" s="337">
        <v>4317.8</v>
      </c>
      <c r="EB457" s="337">
        <v>0.1</v>
      </c>
      <c r="EC457" s="337">
        <v>45.4</v>
      </c>
      <c r="ED457" s="338">
        <v>4363.3</v>
      </c>
      <c r="EF457" s="673" t="s">
        <v>351</v>
      </c>
      <c r="EG457" s="222" t="s">
        <v>350</v>
      </c>
      <c r="EH457" s="337">
        <v>2517</v>
      </c>
      <c r="EI457" s="337">
        <v>387.5</v>
      </c>
      <c r="EJ457" s="337">
        <v>143</v>
      </c>
      <c r="EK457" s="337">
        <v>1452.4</v>
      </c>
      <c r="EL457" s="337">
        <v>4499.8999999999996</v>
      </c>
      <c r="EM457" s="337">
        <v>7.3</v>
      </c>
      <c r="EN457" s="337">
        <v>46.4</v>
      </c>
      <c r="EO457" s="338">
        <v>4553.6000000000004</v>
      </c>
      <c r="EQ457" s="673" t="s">
        <v>351</v>
      </c>
      <c r="ER457" s="222" t="s">
        <v>350</v>
      </c>
      <c r="ES457" s="337">
        <v>2379.9</v>
      </c>
      <c r="ET457" s="337">
        <v>405.1</v>
      </c>
      <c r="EU457" s="337">
        <v>166</v>
      </c>
      <c r="EV457" s="337">
        <v>1478.8</v>
      </c>
      <c r="EW457" s="337">
        <v>4429.8</v>
      </c>
      <c r="EX457" s="337">
        <v>6.9</v>
      </c>
      <c r="EY457" s="337">
        <v>50.8</v>
      </c>
      <c r="EZ457" s="338">
        <v>4487.5</v>
      </c>
    </row>
    <row r="458" spans="2:156">
      <c r="B458" s="370" t="s">
        <v>349</v>
      </c>
      <c r="C458" s="371" t="s">
        <v>348</v>
      </c>
      <c r="D458" s="390">
        <v>28136.600000000002</v>
      </c>
      <c r="E458" s="390">
        <v>5423.5</v>
      </c>
      <c r="F458" s="390">
        <v>3001</v>
      </c>
      <c r="G458" s="390">
        <v>20193.399999999998</v>
      </c>
      <c r="H458" s="390">
        <v>56754.500000000007</v>
      </c>
      <c r="I458" s="390">
        <v>146.4</v>
      </c>
      <c r="J458" s="390">
        <v>1992.7</v>
      </c>
      <c r="K458" s="391">
        <v>58893.600000000006</v>
      </c>
      <c r="L458" s="616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673" t="s">
        <v>349</v>
      </c>
      <c r="AA458" s="222" t="s">
        <v>348</v>
      </c>
      <c r="AB458" s="337">
        <v>2380.6</v>
      </c>
      <c r="AC458" s="337">
        <v>382.3</v>
      </c>
      <c r="AD458" s="337">
        <v>278.10000000000002</v>
      </c>
      <c r="AE458" s="337">
        <v>1835.5</v>
      </c>
      <c r="AF458" s="337">
        <v>4876.5</v>
      </c>
      <c r="AG458" s="337">
        <v>13</v>
      </c>
      <c r="AH458" s="337">
        <v>205.4</v>
      </c>
      <c r="AI458" s="338">
        <v>5094.8999999999996</v>
      </c>
      <c r="AK458" s="673" t="s">
        <v>349</v>
      </c>
      <c r="AL458" s="222" t="s">
        <v>348</v>
      </c>
      <c r="AM458" s="337">
        <v>1915.1</v>
      </c>
      <c r="AN458" s="337">
        <v>430.8</v>
      </c>
      <c r="AO458" s="337">
        <v>230.4</v>
      </c>
      <c r="AP458" s="337">
        <v>1582.4</v>
      </c>
      <c r="AQ458" s="337">
        <v>4158.7</v>
      </c>
      <c r="AR458" s="337">
        <v>14.5</v>
      </c>
      <c r="AS458" s="337">
        <v>155</v>
      </c>
      <c r="AT458" s="338">
        <v>4328.2</v>
      </c>
      <c r="AV458" s="673" t="s">
        <v>349</v>
      </c>
      <c r="AW458" s="222" t="s">
        <v>348</v>
      </c>
      <c r="AX458" s="337">
        <v>2261.5</v>
      </c>
      <c r="AY458" s="337">
        <v>425.4</v>
      </c>
      <c r="AZ458" s="337">
        <v>230.7</v>
      </c>
      <c r="BA458" s="337">
        <v>1638</v>
      </c>
      <c r="BB458" s="337">
        <v>4555.6000000000004</v>
      </c>
      <c r="BC458" s="337">
        <v>12.7</v>
      </c>
      <c r="BD458" s="337">
        <v>137</v>
      </c>
      <c r="BE458" s="338">
        <v>4705.3</v>
      </c>
      <c r="BG458" s="673" t="s">
        <v>349</v>
      </c>
      <c r="BH458" s="222" t="s">
        <v>348</v>
      </c>
      <c r="BI458" s="337">
        <v>2295.4</v>
      </c>
      <c r="BJ458" s="337">
        <v>471</v>
      </c>
      <c r="BK458" s="337">
        <v>249.4</v>
      </c>
      <c r="BL458" s="337">
        <v>1650.6</v>
      </c>
      <c r="BM458" s="337">
        <v>4666.3999999999996</v>
      </c>
      <c r="BN458" s="337">
        <v>4.7</v>
      </c>
      <c r="BO458" s="337">
        <v>165.5</v>
      </c>
      <c r="BP458" s="338">
        <v>4836.6000000000004</v>
      </c>
      <c r="BR458" s="673" t="s">
        <v>349</v>
      </c>
      <c r="BS458" s="222" t="s">
        <v>348</v>
      </c>
      <c r="BT458" s="337">
        <v>2868.1</v>
      </c>
      <c r="BU458" s="337">
        <v>532.20000000000005</v>
      </c>
      <c r="BV458" s="337">
        <v>249.6</v>
      </c>
      <c r="BW458" s="337">
        <v>1617.1</v>
      </c>
      <c r="BX458" s="337">
        <v>5267</v>
      </c>
      <c r="BY458" s="337">
        <v>22.1</v>
      </c>
      <c r="BZ458" s="337">
        <v>169.6</v>
      </c>
      <c r="CA458" s="338">
        <v>5458.7</v>
      </c>
      <c r="CC458" s="673" t="s">
        <v>349</v>
      </c>
      <c r="CD458" s="222" t="s">
        <v>348</v>
      </c>
      <c r="CE458" s="337">
        <v>2127.5</v>
      </c>
      <c r="CF458" s="337">
        <v>449.8</v>
      </c>
      <c r="CG458" s="337">
        <v>234.6</v>
      </c>
      <c r="CH458" s="337">
        <v>1523.3</v>
      </c>
      <c r="CI458" s="337">
        <v>4335.2</v>
      </c>
      <c r="CJ458" s="337">
        <v>7.7</v>
      </c>
      <c r="CK458" s="337">
        <v>161</v>
      </c>
      <c r="CL458" s="338">
        <v>4503.8999999999996</v>
      </c>
      <c r="CN458" s="673" t="s">
        <v>349</v>
      </c>
      <c r="CO458" s="222" t="s">
        <v>348</v>
      </c>
      <c r="CP458" s="337">
        <v>2375.4</v>
      </c>
      <c r="CQ458" s="337">
        <v>494.1</v>
      </c>
      <c r="CR458" s="337">
        <v>283.89999999999998</v>
      </c>
      <c r="CS458" s="337">
        <v>2158.8000000000002</v>
      </c>
      <c r="CT458" s="337">
        <v>5312.2</v>
      </c>
      <c r="CU458" s="337">
        <v>20.100000000000001</v>
      </c>
      <c r="CV458" s="337">
        <v>216</v>
      </c>
      <c r="CW458" s="338">
        <v>5548.3</v>
      </c>
      <c r="CY458" s="673" t="s">
        <v>349</v>
      </c>
      <c r="CZ458" s="222" t="s">
        <v>348</v>
      </c>
      <c r="DA458" s="337">
        <v>2176.1999999999998</v>
      </c>
      <c r="DB458" s="337">
        <v>394.6</v>
      </c>
      <c r="DC458" s="337">
        <v>244.7</v>
      </c>
      <c r="DD458" s="337">
        <v>1593.4</v>
      </c>
      <c r="DE458" s="337">
        <v>4408.8999999999996</v>
      </c>
      <c r="DF458" s="337">
        <v>12.4</v>
      </c>
      <c r="DG458" s="337">
        <v>151.9</v>
      </c>
      <c r="DH458" s="338">
        <v>4573.2</v>
      </c>
      <c r="DJ458" s="673" t="s">
        <v>349</v>
      </c>
      <c r="DK458" s="222" t="s">
        <v>348</v>
      </c>
      <c r="DL458" s="337">
        <v>2475.6999999999998</v>
      </c>
      <c r="DM458" s="337">
        <v>411.6</v>
      </c>
      <c r="DN458" s="337">
        <v>249.2</v>
      </c>
      <c r="DO458" s="337">
        <v>1624</v>
      </c>
      <c r="DP458" s="337">
        <v>4760.5</v>
      </c>
      <c r="DQ458" s="337">
        <v>11.1</v>
      </c>
      <c r="DR458" s="337">
        <v>152.80000000000001</v>
      </c>
      <c r="DS458" s="338">
        <v>4924.3999999999996</v>
      </c>
      <c r="DU458" s="673" t="s">
        <v>349</v>
      </c>
      <c r="DV458" s="222" t="s">
        <v>348</v>
      </c>
      <c r="DW458" s="337">
        <v>2225.9</v>
      </c>
      <c r="DX458" s="337">
        <v>482.5</v>
      </c>
      <c r="DY458" s="337">
        <v>233.4</v>
      </c>
      <c r="DZ458" s="337">
        <v>1586</v>
      </c>
      <c r="EA458" s="337">
        <v>4527.8</v>
      </c>
      <c r="EB458" s="337">
        <v>8.6</v>
      </c>
      <c r="EC458" s="337">
        <v>158.4</v>
      </c>
      <c r="ED458" s="338">
        <v>4694.8</v>
      </c>
      <c r="EF458" s="673" t="s">
        <v>349</v>
      </c>
      <c r="EG458" s="222" t="s">
        <v>348</v>
      </c>
      <c r="EH458" s="337">
        <v>2662.5</v>
      </c>
      <c r="EI458" s="337">
        <v>457.6</v>
      </c>
      <c r="EJ458" s="337">
        <v>226.2</v>
      </c>
      <c r="EK458" s="337">
        <v>1527.1</v>
      </c>
      <c r="EL458" s="337">
        <v>4873.3999999999996</v>
      </c>
      <c r="EM458" s="337">
        <v>9.3000000000000007</v>
      </c>
      <c r="EN458" s="337">
        <v>150.80000000000001</v>
      </c>
      <c r="EO458" s="338">
        <v>5033.5</v>
      </c>
      <c r="EQ458" s="673" t="s">
        <v>349</v>
      </c>
      <c r="ER458" s="222" t="s">
        <v>348</v>
      </c>
      <c r="ES458" s="337">
        <v>2372.6999999999998</v>
      </c>
      <c r="ET458" s="337">
        <v>491.6</v>
      </c>
      <c r="EU458" s="337">
        <v>290.8</v>
      </c>
      <c r="EV458" s="337">
        <v>1857.2</v>
      </c>
      <c r="EW458" s="337">
        <v>5012.3</v>
      </c>
      <c r="EX458" s="337">
        <v>10.199999999999999</v>
      </c>
      <c r="EY458" s="337">
        <v>169.3</v>
      </c>
      <c r="EZ458" s="338">
        <v>5191.8</v>
      </c>
    </row>
    <row r="459" spans="2:156">
      <c r="B459" s="403" t="s">
        <v>347</v>
      </c>
      <c r="C459" s="404" t="s">
        <v>346</v>
      </c>
      <c r="D459" s="405">
        <v>1506.5000000000018</v>
      </c>
      <c r="E459" s="405">
        <v>-544.89999999999964</v>
      </c>
      <c r="F459" s="405">
        <v>-1167.8000000000002</v>
      </c>
      <c r="G459" s="405">
        <v>-2603.8000000000006</v>
      </c>
      <c r="H459" s="405">
        <v>-2809.9999999999982</v>
      </c>
      <c r="I459" s="405">
        <v>-82.7</v>
      </c>
      <c r="J459" s="405">
        <v>-1427.2000000000003</v>
      </c>
      <c r="K459" s="406">
        <v>-4319.8999999999987</v>
      </c>
      <c r="L459" s="604">
        <f t="shared" si="132"/>
        <v>-409.7</v>
      </c>
      <c r="M459" s="405">
        <f t="shared" si="133"/>
        <v>-384.19999999999936</v>
      </c>
      <c r="N459" s="405">
        <f t="shared" si="134"/>
        <v>-528.79999999999995</v>
      </c>
      <c r="O459" s="405">
        <f t="shared" si="135"/>
        <v>-504.2</v>
      </c>
      <c r="P459" s="405">
        <f t="shared" si="136"/>
        <v>-245</v>
      </c>
      <c r="Q459" s="405">
        <f t="shared" si="137"/>
        <v>-174.4</v>
      </c>
      <c r="R459" s="405">
        <f t="shared" si="138"/>
        <v>-311.39999999999998</v>
      </c>
      <c r="S459" s="405">
        <f t="shared" si="139"/>
        <v>31.2</v>
      </c>
      <c r="T459" s="405">
        <f t="shared" si="140"/>
        <v>-277.7</v>
      </c>
      <c r="U459" s="405">
        <f t="shared" si="141"/>
        <v>-331.49999999999926</v>
      </c>
      <c r="V459" s="405">
        <f t="shared" si="142"/>
        <v>-479.90000000000066</v>
      </c>
      <c r="W459" s="406">
        <f t="shared" si="143"/>
        <v>-704.29999999999927</v>
      </c>
      <c r="Z459" s="673" t="s">
        <v>347</v>
      </c>
      <c r="AA459" s="222" t="s">
        <v>346</v>
      </c>
      <c r="AB459" s="337">
        <v>-27.199999999999363</v>
      </c>
      <c r="AC459" s="337">
        <v>-30.9</v>
      </c>
      <c r="AD459" s="337">
        <v>-113.9</v>
      </c>
      <c r="AE459" s="337">
        <v>-58.100000000000136</v>
      </c>
      <c r="AF459" s="337">
        <v>-230.1</v>
      </c>
      <c r="AG459" s="337">
        <v>-10.8</v>
      </c>
      <c r="AH459" s="337">
        <v>-168.8</v>
      </c>
      <c r="AI459" s="338">
        <v>-409.7</v>
      </c>
      <c r="AK459" s="673" t="s">
        <v>347</v>
      </c>
      <c r="AL459" s="222" t="s">
        <v>346</v>
      </c>
      <c r="AM459" s="337">
        <v>135</v>
      </c>
      <c r="AN459" s="337">
        <v>-34.399999999999864</v>
      </c>
      <c r="AO459" s="337">
        <v>-108.7</v>
      </c>
      <c r="AP459" s="337">
        <v>-259</v>
      </c>
      <c r="AQ459" s="337">
        <v>-267.0999999999994</v>
      </c>
      <c r="AR459" s="337">
        <v>-13.7</v>
      </c>
      <c r="AS459" s="337">
        <v>-103.4</v>
      </c>
      <c r="AT459" s="338">
        <v>-384.19999999999936</v>
      </c>
      <c r="AV459" s="673" t="s">
        <v>347</v>
      </c>
      <c r="AW459" s="222" t="s">
        <v>346</v>
      </c>
      <c r="AX459" s="337">
        <v>11.5</v>
      </c>
      <c r="AY459" s="337">
        <v>-42.499999999999943</v>
      </c>
      <c r="AZ459" s="337">
        <v>-75.300000000000068</v>
      </c>
      <c r="BA459" s="337">
        <v>-318.8</v>
      </c>
      <c r="BB459" s="337">
        <v>-425.1</v>
      </c>
      <c r="BC459" s="337">
        <v>-12.7</v>
      </c>
      <c r="BD459" s="337">
        <v>-91</v>
      </c>
      <c r="BE459" s="338">
        <v>-528.79999999999995</v>
      </c>
      <c r="BG459" s="673" t="s">
        <v>347</v>
      </c>
      <c r="BH459" s="222" t="s">
        <v>346</v>
      </c>
      <c r="BI459" s="337">
        <v>-5.8000000000001819</v>
      </c>
      <c r="BJ459" s="337">
        <v>-34.299999999999997</v>
      </c>
      <c r="BK459" s="337">
        <v>-100.9</v>
      </c>
      <c r="BL459" s="337">
        <v>-249.5</v>
      </c>
      <c r="BM459" s="337">
        <v>-390.5</v>
      </c>
      <c r="BN459" s="337">
        <v>2.9</v>
      </c>
      <c r="BO459" s="337">
        <v>-116.6</v>
      </c>
      <c r="BP459" s="338">
        <v>-504.2</v>
      </c>
      <c r="BR459" s="673" t="s">
        <v>347</v>
      </c>
      <c r="BS459" s="222" t="s">
        <v>346</v>
      </c>
      <c r="BT459" s="337">
        <v>140.5</v>
      </c>
      <c r="BU459" s="337">
        <v>-11</v>
      </c>
      <c r="BV459" s="337">
        <v>-103.4</v>
      </c>
      <c r="BW459" s="337">
        <v>-129</v>
      </c>
      <c r="BX459" s="337">
        <v>-102.9</v>
      </c>
      <c r="BY459" s="337">
        <v>-13.5</v>
      </c>
      <c r="BZ459" s="337">
        <v>-128.6</v>
      </c>
      <c r="CA459" s="338">
        <v>-245</v>
      </c>
      <c r="CC459" s="673" t="s">
        <v>347</v>
      </c>
      <c r="CD459" s="222" t="s">
        <v>346</v>
      </c>
      <c r="CE459" s="337">
        <v>242.2</v>
      </c>
      <c r="CF459" s="337">
        <v>-45</v>
      </c>
      <c r="CG459" s="337">
        <v>-57</v>
      </c>
      <c r="CH459" s="337">
        <v>-202.4</v>
      </c>
      <c r="CI459" s="337">
        <v>-62.2</v>
      </c>
      <c r="CJ459" s="337">
        <v>3.1</v>
      </c>
      <c r="CK459" s="337">
        <v>-115.3</v>
      </c>
      <c r="CL459" s="338">
        <v>-174.4</v>
      </c>
      <c r="CN459" s="673" t="s">
        <v>347</v>
      </c>
      <c r="CO459" s="222" t="s">
        <v>346</v>
      </c>
      <c r="CP459" s="337">
        <v>382.8</v>
      </c>
      <c r="CQ459" s="337">
        <v>-60</v>
      </c>
      <c r="CR459" s="337">
        <v>-136.1</v>
      </c>
      <c r="CS459" s="337">
        <v>-337.4</v>
      </c>
      <c r="CT459" s="337">
        <v>-150.69999999999999</v>
      </c>
      <c r="CU459" s="337">
        <v>-13.2</v>
      </c>
      <c r="CV459" s="337">
        <v>-147.5</v>
      </c>
      <c r="CW459" s="338">
        <v>-311.39999999999998</v>
      </c>
      <c r="CY459" s="673" t="s">
        <v>347</v>
      </c>
      <c r="CZ459" s="222" t="s">
        <v>346</v>
      </c>
      <c r="DA459" s="337">
        <v>431.8</v>
      </c>
      <c r="DB459" s="337">
        <v>-20.100000000000001</v>
      </c>
      <c r="DC459" s="337">
        <v>-89.2</v>
      </c>
      <c r="DD459" s="337">
        <v>-172.8</v>
      </c>
      <c r="DE459" s="337">
        <v>149.69999999999999</v>
      </c>
      <c r="DF459" s="337">
        <v>-5.8</v>
      </c>
      <c r="DG459" s="337">
        <v>-112.7</v>
      </c>
      <c r="DH459" s="338">
        <v>31.2</v>
      </c>
      <c r="DJ459" s="673" t="s">
        <v>347</v>
      </c>
      <c r="DK459" s="222" t="s">
        <v>346</v>
      </c>
      <c r="DL459" s="337">
        <v>180.8</v>
      </c>
      <c r="DM459" s="337">
        <v>-32.299999999999997</v>
      </c>
      <c r="DN459" s="337">
        <v>-100.2</v>
      </c>
      <c r="DO459" s="337">
        <v>-213.4</v>
      </c>
      <c r="DP459" s="337">
        <v>-165.1</v>
      </c>
      <c r="DQ459" s="337">
        <v>-5.2</v>
      </c>
      <c r="DR459" s="337">
        <v>-107.4</v>
      </c>
      <c r="DS459" s="338">
        <v>-277.7</v>
      </c>
      <c r="DU459" s="673" t="s">
        <v>347</v>
      </c>
      <c r="DV459" s="222" t="s">
        <v>346</v>
      </c>
      <c r="DW459" s="337">
        <v>153.20000000000073</v>
      </c>
      <c r="DX459" s="337">
        <v>-77.799999999999841</v>
      </c>
      <c r="DY459" s="337">
        <v>-75.099999999999994</v>
      </c>
      <c r="DZ459" s="337">
        <v>-210.3</v>
      </c>
      <c r="EA459" s="337">
        <v>-209.99999999999926</v>
      </c>
      <c r="EB459" s="337">
        <v>-8.5</v>
      </c>
      <c r="EC459" s="337">
        <v>-113</v>
      </c>
      <c r="ED459" s="338">
        <v>-331.49999999999926</v>
      </c>
      <c r="EF459" s="673" t="s">
        <v>347</v>
      </c>
      <c r="EG459" s="222" t="s">
        <v>346</v>
      </c>
      <c r="EH459" s="337">
        <v>-145.5</v>
      </c>
      <c r="EI459" s="337">
        <v>-70.099999999999909</v>
      </c>
      <c r="EJ459" s="337">
        <v>-83.2</v>
      </c>
      <c r="EK459" s="337">
        <v>-74.700000000000273</v>
      </c>
      <c r="EL459" s="337">
        <v>-373.50000000000063</v>
      </c>
      <c r="EM459" s="337">
        <v>-2</v>
      </c>
      <c r="EN459" s="337">
        <v>-104.4</v>
      </c>
      <c r="EO459" s="338">
        <v>-479.90000000000066</v>
      </c>
      <c r="EQ459" s="673" t="s">
        <v>347</v>
      </c>
      <c r="ER459" s="222" t="s">
        <v>346</v>
      </c>
      <c r="ES459" s="337">
        <v>7.2000000000007276</v>
      </c>
      <c r="ET459" s="337">
        <v>-86.5</v>
      </c>
      <c r="EU459" s="337">
        <v>-124.8</v>
      </c>
      <c r="EV459" s="337">
        <v>-378.4</v>
      </c>
      <c r="EW459" s="337">
        <v>-582.49999999999932</v>
      </c>
      <c r="EX459" s="337">
        <v>-3.3</v>
      </c>
      <c r="EY459" s="337">
        <v>-118.5</v>
      </c>
      <c r="EZ459" s="338">
        <v>-704.29999999999927</v>
      </c>
    </row>
    <row r="460" spans="2:156">
      <c r="B460" s="385"/>
      <c r="C460" s="386"/>
      <c r="D460" s="502">
        <v>0</v>
      </c>
      <c r="E460" s="502">
        <v>0</v>
      </c>
      <c r="F460" s="502">
        <v>0</v>
      </c>
      <c r="G460" s="504">
        <v>0</v>
      </c>
      <c r="H460" s="502">
        <v>0</v>
      </c>
      <c r="I460" s="502">
        <v>0</v>
      </c>
      <c r="J460" s="502">
        <v>0</v>
      </c>
      <c r="K460" s="503">
        <v>0</v>
      </c>
      <c r="L460" s="617"/>
      <c r="M460" s="618"/>
      <c r="N460" s="618"/>
      <c r="O460" s="618"/>
      <c r="P460" s="618"/>
      <c r="Q460" s="618"/>
      <c r="R460" s="618"/>
      <c r="S460" s="618"/>
      <c r="T460" s="618"/>
      <c r="U460" s="618"/>
      <c r="V460" s="618"/>
      <c r="W460" s="619"/>
      <c r="Z460" s="673"/>
      <c r="AA460" s="222"/>
      <c r="AB460" s="337"/>
      <c r="AC460" s="337"/>
      <c r="AD460" s="337"/>
      <c r="AE460" s="337"/>
      <c r="AF460" s="337"/>
      <c r="AG460" s="337"/>
      <c r="AH460" s="337"/>
      <c r="AI460" s="767"/>
      <c r="AK460" s="673"/>
      <c r="AL460" s="222"/>
      <c r="AM460" s="337"/>
      <c r="AN460" s="337"/>
      <c r="AO460" s="337"/>
      <c r="AP460" s="337"/>
      <c r="AQ460" s="337"/>
      <c r="AR460" s="337"/>
      <c r="AS460" s="337"/>
      <c r="AT460" s="767"/>
      <c r="AV460" s="673"/>
      <c r="AW460" s="222"/>
      <c r="AX460" s="337"/>
      <c r="AY460" s="337"/>
      <c r="AZ460" s="337"/>
      <c r="BA460" s="337"/>
      <c r="BB460" s="337"/>
      <c r="BC460" s="337"/>
      <c r="BD460" s="337"/>
      <c r="BE460" s="767"/>
      <c r="BG460" s="673"/>
      <c r="BH460" s="222"/>
      <c r="BI460" s="337"/>
      <c r="BJ460" s="337"/>
      <c r="BK460" s="337"/>
      <c r="BL460" s="337"/>
      <c r="BM460" s="337"/>
      <c r="BN460" s="337"/>
      <c r="BO460" s="337"/>
      <c r="BP460" s="767"/>
      <c r="BR460" s="673"/>
      <c r="BS460" s="222"/>
      <c r="BT460" s="337"/>
      <c r="BU460" s="337"/>
      <c r="BV460" s="337"/>
      <c r="BW460" s="337"/>
      <c r="BX460" s="337"/>
      <c r="BY460" s="337"/>
      <c r="BZ460" s="337"/>
      <c r="CA460" s="767"/>
      <c r="CC460" s="673"/>
      <c r="CD460" s="222"/>
      <c r="CE460" s="337"/>
      <c r="CF460" s="337"/>
      <c r="CG460" s="337"/>
      <c r="CH460" s="337"/>
      <c r="CI460" s="337"/>
      <c r="CJ460" s="337"/>
      <c r="CK460" s="337"/>
      <c r="CL460" s="767"/>
      <c r="CN460" s="673"/>
      <c r="CO460" s="222"/>
      <c r="CP460" s="337"/>
      <c r="CQ460" s="337"/>
      <c r="CR460" s="337"/>
      <c r="CS460" s="337"/>
      <c r="CT460" s="337"/>
      <c r="CU460" s="337"/>
      <c r="CV460" s="337"/>
      <c r="CW460" s="767"/>
      <c r="CY460" s="673"/>
      <c r="CZ460" s="222"/>
      <c r="DA460" s="337"/>
      <c r="DB460" s="337"/>
      <c r="DC460" s="337"/>
      <c r="DD460" s="337"/>
      <c r="DE460" s="337"/>
      <c r="DF460" s="337"/>
      <c r="DG460" s="337"/>
      <c r="DH460" s="767"/>
      <c r="DJ460" s="673"/>
      <c r="DK460" s="222"/>
      <c r="DL460" s="337"/>
      <c r="DM460" s="337"/>
      <c r="DN460" s="337"/>
      <c r="DO460" s="337"/>
      <c r="DP460" s="337"/>
      <c r="DQ460" s="337"/>
      <c r="DR460" s="337"/>
      <c r="DS460" s="767"/>
      <c r="DU460" s="673"/>
      <c r="DV460" s="222"/>
      <c r="DW460" s="337"/>
      <c r="DX460" s="337"/>
      <c r="DY460" s="337"/>
      <c r="DZ460" s="337"/>
      <c r="EA460" s="337"/>
      <c r="EB460" s="337"/>
      <c r="EC460" s="337"/>
      <c r="ED460" s="767"/>
      <c r="EF460" s="673"/>
      <c r="EG460" s="222"/>
      <c r="EH460" s="337"/>
      <c r="EI460" s="337"/>
      <c r="EJ460" s="337"/>
      <c r="EK460" s="337"/>
      <c r="EL460" s="337"/>
      <c r="EM460" s="337"/>
      <c r="EN460" s="337"/>
      <c r="EO460" s="767"/>
      <c r="EQ460" s="673"/>
      <c r="ER460" s="222"/>
      <c r="ES460" s="337"/>
      <c r="ET460" s="337"/>
      <c r="EU460" s="337"/>
      <c r="EV460" s="337"/>
      <c r="EW460" s="337"/>
      <c r="EX460" s="337"/>
      <c r="EY460" s="337"/>
      <c r="EZ460" s="767"/>
    </row>
    <row r="461" spans="2:156">
      <c r="B461" s="370" t="s">
        <v>345</v>
      </c>
      <c r="C461" s="371" t="s">
        <v>344</v>
      </c>
      <c r="D461" s="390">
        <v>393.09999999999997</v>
      </c>
      <c r="E461" s="390">
        <v>830.49999999999977</v>
      </c>
      <c r="F461" s="390">
        <v>1630</v>
      </c>
      <c r="G461" s="390">
        <v>7512.8000000000011</v>
      </c>
      <c r="H461" s="390">
        <v>10366.4</v>
      </c>
      <c r="I461" s="390">
        <v>120.1</v>
      </c>
      <c r="J461" s="390">
        <v>0</v>
      </c>
      <c r="K461" s="391">
        <v>10486.500000000002</v>
      </c>
      <c r="L461" s="616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673" t="s">
        <v>345</v>
      </c>
      <c r="AA461" s="222" t="s">
        <v>344</v>
      </c>
      <c r="AB461" s="337">
        <v>16.3</v>
      </c>
      <c r="AC461" s="337">
        <v>50.5</v>
      </c>
      <c r="AD461" s="337">
        <v>154.69999999999999</v>
      </c>
      <c r="AE461" s="337">
        <v>609.6</v>
      </c>
      <c r="AF461" s="337">
        <v>831.1</v>
      </c>
      <c r="AG461" s="337">
        <v>16.3</v>
      </c>
      <c r="AH461" s="337">
        <v>0</v>
      </c>
      <c r="AI461" s="338">
        <v>847.4</v>
      </c>
      <c r="AK461" s="673" t="s">
        <v>345</v>
      </c>
      <c r="AL461" s="222" t="s">
        <v>344</v>
      </c>
      <c r="AM461" s="337">
        <v>0.1</v>
      </c>
      <c r="AN461" s="337">
        <v>63.7</v>
      </c>
      <c r="AO461" s="337">
        <v>146</v>
      </c>
      <c r="AP461" s="337">
        <v>542.70000000000005</v>
      </c>
      <c r="AQ461" s="337">
        <v>752.5</v>
      </c>
      <c r="AR461" s="337">
        <v>1.7</v>
      </c>
      <c r="AS461" s="337">
        <v>0</v>
      </c>
      <c r="AT461" s="338">
        <v>754.2</v>
      </c>
      <c r="AV461" s="673" t="s">
        <v>345</v>
      </c>
      <c r="AW461" s="222" t="s">
        <v>344</v>
      </c>
      <c r="AX461" s="337">
        <v>56.8</v>
      </c>
      <c r="AY461" s="337">
        <v>77.599999999999994</v>
      </c>
      <c r="AZ461" s="337">
        <v>118.6</v>
      </c>
      <c r="BA461" s="337">
        <v>771</v>
      </c>
      <c r="BB461" s="337">
        <v>1024</v>
      </c>
      <c r="BC461" s="337">
        <v>6.1</v>
      </c>
      <c r="BD461" s="337">
        <v>0</v>
      </c>
      <c r="BE461" s="338">
        <v>1030.0999999999999</v>
      </c>
      <c r="BG461" s="673" t="s">
        <v>345</v>
      </c>
      <c r="BH461" s="222" t="s">
        <v>344</v>
      </c>
      <c r="BI461" s="337">
        <v>4.5</v>
      </c>
      <c r="BJ461" s="337">
        <v>68.7</v>
      </c>
      <c r="BK461" s="337">
        <v>129.80000000000001</v>
      </c>
      <c r="BL461" s="337">
        <v>557.4</v>
      </c>
      <c r="BM461" s="337">
        <v>760.4</v>
      </c>
      <c r="BN461" s="337">
        <v>11.3</v>
      </c>
      <c r="BO461" s="337">
        <v>0</v>
      </c>
      <c r="BP461" s="338">
        <v>771.7</v>
      </c>
      <c r="BR461" s="673" t="s">
        <v>345</v>
      </c>
      <c r="BS461" s="222" t="s">
        <v>344</v>
      </c>
      <c r="BT461" s="337">
        <v>41.4</v>
      </c>
      <c r="BU461" s="337">
        <v>69.2</v>
      </c>
      <c r="BV461" s="337">
        <v>139.19999999999999</v>
      </c>
      <c r="BW461" s="337">
        <v>571.20000000000005</v>
      </c>
      <c r="BX461" s="337">
        <v>821</v>
      </c>
      <c r="BY461" s="337">
        <v>19.100000000000001</v>
      </c>
      <c r="BZ461" s="337">
        <v>0</v>
      </c>
      <c r="CA461" s="338">
        <v>840.1</v>
      </c>
      <c r="CC461" s="673" t="s">
        <v>345</v>
      </c>
      <c r="CD461" s="222" t="s">
        <v>344</v>
      </c>
      <c r="CE461" s="337">
        <v>55.7</v>
      </c>
      <c r="CF461" s="337">
        <v>68.599999999999994</v>
      </c>
      <c r="CG461" s="337">
        <v>112.8</v>
      </c>
      <c r="CH461" s="337">
        <v>643.5</v>
      </c>
      <c r="CI461" s="337">
        <v>880.6</v>
      </c>
      <c r="CJ461" s="337">
        <v>4.4000000000000004</v>
      </c>
      <c r="CK461" s="337">
        <v>0</v>
      </c>
      <c r="CL461" s="338">
        <v>885</v>
      </c>
      <c r="CN461" s="673" t="s">
        <v>345</v>
      </c>
      <c r="CO461" s="222" t="s">
        <v>344</v>
      </c>
      <c r="CP461" s="337">
        <v>10.7</v>
      </c>
      <c r="CQ461" s="337">
        <v>105</v>
      </c>
      <c r="CR461" s="337">
        <v>175.7</v>
      </c>
      <c r="CS461" s="337">
        <v>755</v>
      </c>
      <c r="CT461" s="337">
        <v>1046.4000000000001</v>
      </c>
      <c r="CU461" s="337">
        <v>27.7</v>
      </c>
      <c r="CV461" s="337">
        <v>0</v>
      </c>
      <c r="CW461" s="338">
        <v>1074.0999999999999</v>
      </c>
      <c r="CY461" s="673" t="s">
        <v>345</v>
      </c>
      <c r="CZ461" s="222" t="s">
        <v>344</v>
      </c>
      <c r="DA461" s="337">
        <v>34.6</v>
      </c>
      <c r="DB461" s="337">
        <v>55.3</v>
      </c>
      <c r="DC461" s="337">
        <v>120.7</v>
      </c>
      <c r="DD461" s="337">
        <v>646.20000000000005</v>
      </c>
      <c r="DE461" s="337">
        <v>856.8</v>
      </c>
      <c r="DF461" s="337">
        <v>6</v>
      </c>
      <c r="DG461" s="337">
        <v>0</v>
      </c>
      <c r="DH461" s="338">
        <v>862.8</v>
      </c>
      <c r="DJ461" s="673" t="s">
        <v>345</v>
      </c>
      <c r="DK461" s="222" t="s">
        <v>344</v>
      </c>
      <c r="DL461" s="337">
        <v>102.6</v>
      </c>
      <c r="DM461" s="337">
        <v>55.5</v>
      </c>
      <c r="DN461" s="337">
        <v>123</v>
      </c>
      <c r="DO461" s="337">
        <v>581.6</v>
      </c>
      <c r="DP461" s="337">
        <v>862.7</v>
      </c>
      <c r="DQ461" s="337">
        <v>10.1</v>
      </c>
      <c r="DR461" s="337">
        <v>0</v>
      </c>
      <c r="DS461" s="338">
        <v>872.8</v>
      </c>
      <c r="DU461" s="673" t="s">
        <v>345</v>
      </c>
      <c r="DV461" s="222" t="s">
        <v>344</v>
      </c>
      <c r="DW461" s="337">
        <v>18.7</v>
      </c>
      <c r="DX461" s="337">
        <v>94.3</v>
      </c>
      <c r="DY461" s="337">
        <v>129.80000000000001</v>
      </c>
      <c r="DZ461" s="337">
        <v>569.6</v>
      </c>
      <c r="EA461" s="337">
        <v>812.4</v>
      </c>
      <c r="EB461" s="337">
        <v>6.3</v>
      </c>
      <c r="EC461" s="337">
        <v>0</v>
      </c>
      <c r="ED461" s="338">
        <v>818.7</v>
      </c>
      <c r="EF461" s="673" t="s">
        <v>345</v>
      </c>
      <c r="EG461" s="222" t="s">
        <v>344</v>
      </c>
      <c r="EH461" s="337">
        <v>25.5</v>
      </c>
      <c r="EI461" s="337">
        <v>63.3</v>
      </c>
      <c r="EJ461" s="337">
        <v>124.7</v>
      </c>
      <c r="EK461" s="337">
        <v>653.1</v>
      </c>
      <c r="EL461" s="337">
        <v>866.6</v>
      </c>
      <c r="EM461" s="337">
        <v>1.8</v>
      </c>
      <c r="EN461" s="337">
        <v>0</v>
      </c>
      <c r="EO461" s="338">
        <v>868.4</v>
      </c>
      <c r="EQ461" s="673" t="s">
        <v>345</v>
      </c>
      <c r="ER461" s="222" t="s">
        <v>344</v>
      </c>
      <c r="ES461" s="337">
        <v>26.2</v>
      </c>
      <c r="ET461" s="337">
        <v>58.8</v>
      </c>
      <c r="EU461" s="337">
        <v>155</v>
      </c>
      <c r="EV461" s="337">
        <v>611.9</v>
      </c>
      <c r="EW461" s="337">
        <v>851.9</v>
      </c>
      <c r="EX461" s="337">
        <v>9.3000000000000007</v>
      </c>
      <c r="EY461" s="337">
        <v>0</v>
      </c>
      <c r="EZ461" s="338">
        <v>861.2</v>
      </c>
    </row>
    <row r="462" spans="2:156">
      <c r="B462" s="361"/>
      <c r="C462" s="372" t="s">
        <v>343</v>
      </c>
      <c r="D462" s="392">
        <v>0</v>
      </c>
      <c r="E462" s="392">
        <v>0</v>
      </c>
      <c r="F462" s="392">
        <v>1454.3000000000002</v>
      </c>
      <c r="G462" s="392">
        <v>4056.9</v>
      </c>
      <c r="H462" s="392">
        <v>5511.2000000000007</v>
      </c>
      <c r="I462" s="392">
        <v>77.3</v>
      </c>
      <c r="J462" s="392">
        <v>0</v>
      </c>
      <c r="K462" s="391">
        <v>5588.4999999999991</v>
      </c>
      <c r="L462" s="612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761"/>
      <c r="AA462" s="230" t="s">
        <v>343</v>
      </c>
      <c r="AB462" s="429">
        <v>0</v>
      </c>
      <c r="AC462" s="429">
        <v>0</v>
      </c>
      <c r="AD462" s="429">
        <v>144.5</v>
      </c>
      <c r="AE462" s="429">
        <v>265.2</v>
      </c>
      <c r="AF462" s="429">
        <v>409.7</v>
      </c>
      <c r="AG462" s="429">
        <v>16.3</v>
      </c>
      <c r="AH462" s="429">
        <v>0</v>
      </c>
      <c r="AI462" s="767">
        <v>426</v>
      </c>
      <c r="AK462" s="761"/>
      <c r="AL462" s="230" t="s">
        <v>343</v>
      </c>
      <c r="AM462" s="429">
        <v>0</v>
      </c>
      <c r="AN462" s="429">
        <v>0</v>
      </c>
      <c r="AO462" s="429">
        <v>136.4</v>
      </c>
      <c r="AP462" s="429">
        <v>266.5</v>
      </c>
      <c r="AQ462" s="429">
        <v>402.9</v>
      </c>
      <c r="AR462" s="429">
        <v>1.7</v>
      </c>
      <c r="AS462" s="429">
        <v>0</v>
      </c>
      <c r="AT462" s="767">
        <v>404.6</v>
      </c>
      <c r="AV462" s="761"/>
      <c r="AW462" s="230" t="s">
        <v>343</v>
      </c>
      <c r="AX462" s="429">
        <v>0</v>
      </c>
      <c r="AY462" s="429">
        <v>0</v>
      </c>
      <c r="AZ462" s="429">
        <v>108</v>
      </c>
      <c r="BA462" s="429">
        <v>504.4</v>
      </c>
      <c r="BB462" s="429">
        <v>612.4</v>
      </c>
      <c r="BC462" s="429">
        <v>6.1</v>
      </c>
      <c r="BD462" s="429">
        <v>0</v>
      </c>
      <c r="BE462" s="767">
        <v>618.5</v>
      </c>
      <c r="BG462" s="761"/>
      <c r="BH462" s="230" t="s">
        <v>343</v>
      </c>
      <c r="BI462" s="429">
        <v>0</v>
      </c>
      <c r="BJ462" s="429">
        <v>0</v>
      </c>
      <c r="BK462" s="429">
        <v>117.5</v>
      </c>
      <c r="BL462" s="429">
        <v>287.8</v>
      </c>
      <c r="BM462" s="429">
        <v>405.3</v>
      </c>
      <c r="BN462" s="429">
        <v>3.8</v>
      </c>
      <c r="BO462" s="429">
        <v>0</v>
      </c>
      <c r="BP462" s="767">
        <v>409.1</v>
      </c>
      <c r="BR462" s="761"/>
      <c r="BS462" s="230" t="s">
        <v>343</v>
      </c>
      <c r="BT462" s="429">
        <v>0</v>
      </c>
      <c r="BU462" s="429">
        <v>0</v>
      </c>
      <c r="BV462" s="429">
        <v>126.5</v>
      </c>
      <c r="BW462" s="429">
        <v>294.8</v>
      </c>
      <c r="BX462" s="429">
        <v>421.3</v>
      </c>
      <c r="BY462" s="429">
        <v>8.8000000000000007</v>
      </c>
      <c r="BZ462" s="429">
        <v>0</v>
      </c>
      <c r="CA462" s="767">
        <v>430.1</v>
      </c>
      <c r="CC462" s="761"/>
      <c r="CD462" s="230" t="s">
        <v>343</v>
      </c>
      <c r="CE462" s="429">
        <v>0</v>
      </c>
      <c r="CF462" s="429">
        <v>0</v>
      </c>
      <c r="CG462" s="429">
        <v>100.5</v>
      </c>
      <c r="CH462" s="429">
        <v>364.7</v>
      </c>
      <c r="CI462" s="429">
        <v>465.2</v>
      </c>
      <c r="CJ462" s="429">
        <v>4.4000000000000004</v>
      </c>
      <c r="CK462" s="429">
        <v>0</v>
      </c>
      <c r="CL462" s="767">
        <v>469.6</v>
      </c>
      <c r="CN462" s="761"/>
      <c r="CO462" s="230" t="s">
        <v>343</v>
      </c>
      <c r="CP462" s="429">
        <v>0</v>
      </c>
      <c r="CQ462" s="429">
        <v>0</v>
      </c>
      <c r="CR462" s="429">
        <v>159.80000000000001</v>
      </c>
      <c r="CS462" s="429">
        <v>429.6</v>
      </c>
      <c r="CT462" s="429">
        <v>589.4</v>
      </c>
      <c r="CU462" s="429">
        <v>2.7</v>
      </c>
      <c r="CV462" s="429">
        <v>0</v>
      </c>
      <c r="CW462" s="767">
        <v>592.1</v>
      </c>
      <c r="CY462" s="761"/>
      <c r="CZ462" s="230" t="s">
        <v>343</v>
      </c>
      <c r="DA462" s="429">
        <v>0</v>
      </c>
      <c r="DB462" s="429">
        <v>0</v>
      </c>
      <c r="DC462" s="429">
        <v>105.1</v>
      </c>
      <c r="DD462" s="429">
        <v>362.3</v>
      </c>
      <c r="DE462" s="429">
        <v>467.4</v>
      </c>
      <c r="DF462" s="429">
        <v>6</v>
      </c>
      <c r="DG462" s="429">
        <v>0</v>
      </c>
      <c r="DH462" s="767">
        <v>473.4</v>
      </c>
      <c r="DJ462" s="761"/>
      <c r="DK462" s="230" t="s">
        <v>343</v>
      </c>
      <c r="DL462" s="429">
        <v>0</v>
      </c>
      <c r="DM462" s="429">
        <v>0</v>
      </c>
      <c r="DN462" s="429">
        <v>105.3</v>
      </c>
      <c r="DO462" s="429">
        <v>303.60000000000002</v>
      </c>
      <c r="DP462" s="429">
        <v>408.9</v>
      </c>
      <c r="DQ462" s="429">
        <v>10.1</v>
      </c>
      <c r="DR462" s="429">
        <v>0</v>
      </c>
      <c r="DS462" s="767">
        <v>419</v>
      </c>
      <c r="DU462" s="761"/>
      <c r="DV462" s="230" t="s">
        <v>343</v>
      </c>
      <c r="DW462" s="429">
        <v>0</v>
      </c>
      <c r="DX462" s="429">
        <v>0</v>
      </c>
      <c r="DY462" s="429">
        <v>110.1</v>
      </c>
      <c r="DZ462" s="429">
        <v>285.5</v>
      </c>
      <c r="EA462" s="429">
        <v>395.6</v>
      </c>
      <c r="EB462" s="429">
        <v>6.3</v>
      </c>
      <c r="EC462" s="429">
        <v>0</v>
      </c>
      <c r="ED462" s="767">
        <v>401.9</v>
      </c>
      <c r="EF462" s="761"/>
      <c r="EG462" s="230" t="s">
        <v>343</v>
      </c>
      <c r="EH462" s="429">
        <v>0</v>
      </c>
      <c r="EI462" s="429">
        <v>0</v>
      </c>
      <c r="EJ462" s="429">
        <v>112.4</v>
      </c>
      <c r="EK462" s="429">
        <v>370.6</v>
      </c>
      <c r="EL462" s="429">
        <v>483</v>
      </c>
      <c r="EM462" s="429">
        <v>1.8</v>
      </c>
      <c r="EN462" s="429">
        <v>0</v>
      </c>
      <c r="EO462" s="767">
        <v>484.8</v>
      </c>
      <c r="EQ462" s="761"/>
      <c r="ER462" s="230" t="s">
        <v>343</v>
      </c>
      <c r="ES462" s="429">
        <v>0</v>
      </c>
      <c r="ET462" s="429">
        <v>0</v>
      </c>
      <c r="EU462" s="429">
        <v>128.19999999999999</v>
      </c>
      <c r="EV462" s="429">
        <v>321.89999999999998</v>
      </c>
      <c r="EW462" s="429">
        <v>450.1</v>
      </c>
      <c r="EX462" s="429">
        <v>9.3000000000000007</v>
      </c>
      <c r="EY462" s="429">
        <v>0</v>
      </c>
      <c r="EZ462" s="767">
        <v>459.4</v>
      </c>
    </row>
    <row r="463" spans="2:156">
      <c r="B463" s="361"/>
      <c r="C463" s="372" t="s">
        <v>342</v>
      </c>
      <c r="D463" s="392">
        <v>106.10000000000001</v>
      </c>
      <c r="E463" s="392">
        <v>0</v>
      </c>
      <c r="F463" s="392">
        <v>14.8</v>
      </c>
      <c r="G463" s="392">
        <v>0</v>
      </c>
      <c r="H463" s="392">
        <v>120.90000000000002</v>
      </c>
      <c r="I463" s="392">
        <v>42.8</v>
      </c>
      <c r="J463" s="392">
        <v>0</v>
      </c>
      <c r="K463" s="391">
        <v>163.69999999999999</v>
      </c>
      <c r="L463" s="612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761"/>
      <c r="AA463" s="230" t="s">
        <v>342</v>
      </c>
      <c r="AB463" s="429">
        <v>15.3</v>
      </c>
      <c r="AC463" s="429">
        <v>0</v>
      </c>
      <c r="AD463" s="429">
        <v>0</v>
      </c>
      <c r="AE463" s="429">
        <v>0</v>
      </c>
      <c r="AF463" s="429">
        <v>15.3</v>
      </c>
      <c r="AG463" s="429">
        <v>0</v>
      </c>
      <c r="AH463" s="429">
        <v>0</v>
      </c>
      <c r="AI463" s="767">
        <v>15.3</v>
      </c>
      <c r="AK463" s="761"/>
      <c r="AL463" s="230" t="s">
        <v>342</v>
      </c>
      <c r="AM463" s="429">
        <v>0</v>
      </c>
      <c r="AN463" s="429">
        <v>0</v>
      </c>
      <c r="AO463" s="429">
        <v>0.1</v>
      </c>
      <c r="AP463" s="429">
        <v>0</v>
      </c>
      <c r="AQ463" s="429">
        <v>0.1</v>
      </c>
      <c r="AR463" s="429">
        <v>0</v>
      </c>
      <c r="AS463" s="429">
        <v>0</v>
      </c>
      <c r="AT463" s="767">
        <v>0.1</v>
      </c>
      <c r="AV463" s="761"/>
      <c r="AW463" s="230" t="s">
        <v>342</v>
      </c>
      <c r="AX463" s="429">
        <v>23.4</v>
      </c>
      <c r="AY463" s="429">
        <v>0</v>
      </c>
      <c r="AZ463" s="429">
        <v>0</v>
      </c>
      <c r="BA463" s="429">
        <v>0</v>
      </c>
      <c r="BB463" s="429">
        <v>23.4</v>
      </c>
      <c r="BC463" s="429">
        <v>0</v>
      </c>
      <c r="BD463" s="429">
        <v>0</v>
      </c>
      <c r="BE463" s="767">
        <v>23.4</v>
      </c>
      <c r="BG463" s="761"/>
      <c r="BH463" s="230" t="s">
        <v>342</v>
      </c>
      <c r="BI463" s="429">
        <v>0.3</v>
      </c>
      <c r="BJ463" s="429">
        <v>0</v>
      </c>
      <c r="BK463" s="429">
        <v>1.2</v>
      </c>
      <c r="BL463" s="429">
        <v>0</v>
      </c>
      <c r="BM463" s="429">
        <v>1.5</v>
      </c>
      <c r="BN463" s="429">
        <v>7.5</v>
      </c>
      <c r="BO463" s="429">
        <v>0</v>
      </c>
      <c r="BP463" s="767">
        <v>9</v>
      </c>
      <c r="BR463" s="761"/>
      <c r="BS463" s="230" t="s">
        <v>342</v>
      </c>
      <c r="BT463" s="429">
        <v>1.5</v>
      </c>
      <c r="BU463" s="429">
        <v>0</v>
      </c>
      <c r="BV463" s="429">
        <v>1.6</v>
      </c>
      <c r="BW463" s="429">
        <v>0</v>
      </c>
      <c r="BX463" s="429">
        <v>3.1</v>
      </c>
      <c r="BY463" s="429">
        <v>10.3</v>
      </c>
      <c r="BZ463" s="429">
        <v>0</v>
      </c>
      <c r="CA463" s="767">
        <v>13.4</v>
      </c>
      <c r="CC463" s="761"/>
      <c r="CD463" s="230" t="s">
        <v>342</v>
      </c>
      <c r="CE463" s="429">
        <v>11.6</v>
      </c>
      <c r="CF463" s="429">
        <v>0</v>
      </c>
      <c r="CG463" s="429">
        <v>1.2</v>
      </c>
      <c r="CH463" s="429">
        <v>0</v>
      </c>
      <c r="CI463" s="429">
        <v>12.8</v>
      </c>
      <c r="CJ463" s="429">
        <v>0</v>
      </c>
      <c r="CK463" s="429">
        <v>0</v>
      </c>
      <c r="CL463" s="767">
        <v>12.8</v>
      </c>
      <c r="CN463" s="761"/>
      <c r="CO463" s="230" t="s">
        <v>342</v>
      </c>
      <c r="CP463" s="429">
        <v>0</v>
      </c>
      <c r="CQ463" s="429">
        <v>0</v>
      </c>
      <c r="CR463" s="429">
        <v>1.8</v>
      </c>
      <c r="CS463" s="429">
        <v>0</v>
      </c>
      <c r="CT463" s="429">
        <v>1.8</v>
      </c>
      <c r="CU463" s="429">
        <v>25</v>
      </c>
      <c r="CV463" s="429">
        <v>0</v>
      </c>
      <c r="CW463" s="767">
        <v>26.8</v>
      </c>
      <c r="CY463" s="761"/>
      <c r="CZ463" s="230" t="s">
        <v>342</v>
      </c>
      <c r="DA463" s="429">
        <v>14</v>
      </c>
      <c r="DB463" s="429">
        <v>0</v>
      </c>
      <c r="DC463" s="429">
        <v>1.7</v>
      </c>
      <c r="DD463" s="429">
        <v>0</v>
      </c>
      <c r="DE463" s="429">
        <v>15.7</v>
      </c>
      <c r="DF463" s="429">
        <v>0</v>
      </c>
      <c r="DG463" s="429">
        <v>0</v>
      </c>
      <c r="DH463" s="767">
        <v>15.7</v>
      </c>
      <c r="DJ463" s="761"/>
      <c r="DK463" s="230" t="s">
        <v>342</v>
      </c>
      <c r="DL463" s="429">
        <v>1.7</v>
      </c>
      <c r="DM463" s="429">
        <v>0</v>
      </c>
      <c r="DN463" s="429">
        <v>3.7</v>
      </c>
      <c r="DO463" s="429">
        <v>0</v>
      </c>
      <c r="DP463" s="429">
        <v>5.4</v>
      </c>
      <c r="DQ463" s="429">
        <v>0</v>
      </c>
      <c r="DR463" s="429">
        <v>0</v>
      </c>
      <c r="DS463" s="767">
        <v>5.4</v>
      </c>
      <c r="DU463" s="761"/>
      <c r="DV463" s="230" t="s">
        <v>342</v>
      </c>
      <c r="DW463" s="429">
        <v>9.4</v>
      </c>
      <c r="DX463" s="429">
        <v>0</v>
      </c>
      <c r="DY463" s="429">
        <v>3.5</v>
      </c>
      <c r="DZ463" s="429">
        <v>0</v>
      </c>
      <c r="EA463" s="429">
        <v>12.9</v>
      </c>
      <c r="EB463" s="429">
        <v>0</v>
      </c>
      <c r="EC463" s="429">
        <v>0</v>
      </c>
      <c r="ED463" s="767">
        <v>12.9</v>
      </c>
      <c r="EF463" s="761"/>
      <c r="EG463" s="230" t="s">
        <v>342</v>
      </c>
      <c r="EH463" s="429">
        <v>9.6999999999999993</v>
      </c>
      <c r="EI463" s="429">
        <v>0</v>
      </c>
      <c r="EJ463" s="429">
        <v>0</v>
      </c>
      <c r="EK463" s="429">
        <v>0</v>
      </c>
      <c r="EL463" s="429">
        <v>9.6999999999999993</v>
      </c>
      <c r="EM463" s="429">
        <v>0</v>
      </c>
      <c r="EN463" s="429">
        <v>0</v>
      </c>
      <c r="EO463" s="767">
        <v>9.6999999999999993</v>
      </c>
      <c r="EQ463" s="761"/>
      <c r="ER463" s="230" t="s">
        <v>342</v>
      </c>
      <c r="ES463" s="429">
        <v>19.2</v>
      </c>
      <c r="ET463" s="429">
        <v>0</v>
      </c>
      <c r="EU463" s="429">
        <v>0</v>
      </c>
      <c r="EV463" s="429">
        <v>0</v>
      </c>
      <c r="EW463" s="429">
        <v>19.2</v>
      </c>
      <c r="EX463" s="429">
        <v>0</v>
      </c>
      <c r="EY463" s="429">
        <v>0</v>
      </c>
      <c r="EZ463" s="767">
        <v>19.2</v>
      </c>
    </row>
    <row r="464" spans="2:156">
      <c r="B464" s="361"/>
      <c r="C464" s="372" t="s">
        <v>341</v>
      </c>
      <c r="D464" s="392">
        <v>287</v>
      </c>
      <c r="E464" s="392">
        <v>0.7</v>
      </c>
      <c r="F464" s="392">
        <v>5.1000000000000005</v>
      </c>
      <c r="G464" s="392">
        <v>0</v>
      </c>
      <c r="H464" s="392">
        <v>292.8</v>
      </c>
      <c r="I464" s="392">
        <v>0</v>
      </c>
      <c r="J464" s="392">
        <v>0</v>
      </c>
      <c r="K464" s="391">
        <v>292.8</v>
      </c>
      <c r="L464" s="612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761"/>
      <c r="AA464" s="230" t="s">
        <v>341</v>
      </c>
      <c r="AB464" s="429">
        <v>1</v>
      </c>
      <c r="AC464" s="429">
        <v>0</v>
      </c>
      <c r="AD464" s="429">
        <v>0.2</v>
      </c>
      <c r="AE464" s="429">
        <v>0</v>
      </c>
      <c r="AF464" s="429">
        <v>1.2</v>
      </c>
      <c r="AG464" s="429">
        <v>0</v>
      </c>
      <c r="AH464" s="429">
        <v>0</v>
      </c>
      <c r="AI464" s="767">
        <v>1.2</v>
      </c>
      <c r="AK464" s="761"/>
      <c r="AL464" s="230" t="s">
        <v>341</v>
      </c>
      <c r="AM464" s="429">
        <v>0.1</v>
      </c>
      <c r="AN464" s="429">
        <v>0</v>
      </c>
      <c r="AO464" s="429">
        <v>0</v>
      </c>
      <c r="AP464" s="429">
        <v>0</v>
      </c>
      <c r="AQ464" s="429">
        <v>0.1</v>
      </c>
      <c r="AR464" s="429">
        <v>0</v>
      </c>
      <c r="AS464" s="429">
        <v>0</v>
      </c>
      <c r="AT464" s="767">
        <v>0.1</v>
      </c>
      <c r="AV464" s="761"/>
      <c r="AW464" s="230" t="s">
        <v>341</v>
      </c>
      <c r="AX464" s="429">
        <v>33.4</v>
      </c>
      <c r="AY464" s="429">
        <v>0</v>
      </c>
      <c r="AZ464" s="429">
        <v>0</v>
      </c>
      <c r="BA464" s="429">
        <v>0</v>
      </c>
      <c r="BB464" s="429">
        <v>33.4</v>
      </c>
      <c r="BC464" s="429">
        <v>0</v>
      </c>
      <c r="BD464" s="429">
        <v>0</v>
      </c>
      <c r="BE464" s="767">
        <v>33.4</v>
      </c>
      <c r="BG464" s="761"/>
      <c r="BH464" s="230" t="s">
        <v>341</v>
      </c>
      <c r="BI464" s="429">
        <v>4.2</v>
      </c>
      <c r="BJ464" s="429">
        <v>0</v>
      </c>
      <c r="BK464" s="429">
        <v>0</v>
      </c>
      <c r="BL464" s="429">
        <v>0</v>
      </c>
      <c r="BM464" s="429">
        <v>4.2</v>
      </c>
      <c r="BN464" s="429">
        <v>0</v>
      </c>
      <c r="BO464" s="429">
        <v>0</v>
      </c>
      <c r="BP464" s="767">
        <v>4.2</v>
      </c>
      <c r="BR464" s="761"/>
      <c r="BS464" s="230" t="s">
        <v>341</v>
      </c>
      <c r="BT464" s="429">
        <v>39.9</v>
      </c>
      <c r="BU464" s="429">
        <v>0</v>
      </c>
      <c r="BV464" s="429">
        <v>0</v>
      </c>
      <c r="BW464" s="429">
        <v>0</v>
      </c>
      <c r="BX464" s="429">
        <v>39.9</v>
      </c>
      <c r="BY464" s="429">
        <v>0</v>
      </c>
      <c r="BZ464" s="429">
        <v>0</v>
      </c>
      <c r="CA464" s="767">
        <v>39.9</v>
      </c>
      <c r="CC464" s="761"/>
      <c r="CD464" s="230" t="s">
        <v>341</v>
      </c>
      <c r="CE464" s="429">
        <v>44.1</v>
      </c>
      <c r="CF464" s="429">
        <v>0</v>
      </c>
      <c r="CG464" s="429">
        <v>0</v>
      </c>
      <c r="CH464" s="429">
        <v>0</v>
      </c>
      <c r="CI464" s="429">
        <v>44.1</v>
      </c>
      <c r="CJ464" s="429">
        <v>0</v>
      </c>
      <c r="CK464" s="429">
        <v>0</v>
      </c>
      <c r="CL464" s="767">
        <v>44.1</v>
      </c>
      <c r="CN464" s="761"/>
      <c r="CO464" s="230" t="s">
        <v>341</v>
      </c>
      <c r="CP464" s="429">
        <v>10.7</v>
      </c>
      <c r="CQ464" s="429">
        <v>0</v>
      </c>
      <c r="CR464" s="429">
        <v>0.2</v>
      </c>
      <c r="CS464" s="429">
        <v>0</v>
      </c>
      <c r="CT464" s="429">
        <v>10.9</v>
      </c>
      <c r="CU464" s="429">
        <v>0</v>
      </c>
      <c r="CV464" s="429">
        <v>0</v>
      </c>
      <c r="CW464" s="767">
        <v>10.9</v>
      </c>
      <c r="CY464" s="761"/>
      <c r="CZ464" s="230" t="s">
        <v>341</v>
      </c>
      <c r="DA464" s="429">
        <v>20.6</v>
      </c>
      <c r="DB464" s="429">
        <v>0</v>
      </c>
      <c r="DC464" s="429">
        <v>0</v>
      </c>
      <c r="DD464" s="429">
        <v>0</v>
      </c>
      <c r="DE464" s="429">
        <v>20.6</v>
      </c>
      <c r="DF464" s="429">
        <v>0</v>
      </c>
      <c r="DG464" s="429">
        <v>0</v>
      </c>
      <c r="DH464" s="767">
        <v>20.6</v>
      </c>
      <c r="DJ464" s="761"/>
      <c r="DK464" s="230" t="s">
        <v>341</v>
      </c>
      <c r="DL464" s="429">
        <v>100.9</v>
      </c>
      <c r="DM464" s="429">
        <v>0</v>
      </c>
      <c r="DN464" s="429">
        <v>0</v>
      </c>
      <c r="DO464" s="429">
        <v>0</v>
      </c>
      <c r="DP464" s="429">
        <v>100.9</v>
      </c>
      <c r="DQ464" s="429">
        <v>0</v>
      </c>
      <c r="DR464" s="429">
        <v>0</v>
      </c>
      <c r="DS464" s="767">
        <v>100.9</v>
      </c>
      <c r="DU464" s="761"/>
      <c r="DV464" s="230" t="s">
        <v>341</v>
      </c>
      <c r="DW464" s="429">
        <v>9.3000000000000007</v>
      </c>
      <c r="DX464" s="429">
        <v>0</v>
      </c>
      <c r="DY464" s="429">
        <v>4</v>
      </c>
      <c r="DZ464" s="429">
        <v>0</v>
      </c>
      <c r="EA464" s="429">
        <v>13.3</v>
      </c>
      <c r="EB464" s="429">
        <v>0</v>
      </c>
      <c r="EC464" s="429">
        <v>0</v>
      </c>
      <c r="ED464" s="767">
        <v>13.3</v>
      </c>
      <c r="EF464" s="761"/>
      <c r="EG464" s="230" t="s">
        <v>341</v>
      </c>
      <c r="EH464" s="429">
        <v>15.8</v>
      </c>
      <c r="EI464" s="429">
        <v>0</v>
      </c>
      <c r="EJ464" s="429">
        <v>0</v>
      </c>
      <c r="EK464" s="429">
        <v>0</v>
      </c>
      <c r="EL464" s="429">
        <v>15.8</v>
      </c>
      <c r="EM464" s="429">
        <v>0</v>
      </c>
      <c r="EN464" s="429">
        <v>0</v>
      </c>
      <c r="EO464" s="767">
        <v>15.8</v>
      </c>
      <c r="EQ464" s="761"/>
      <c r="ER464" s="230" t="s">
        <v>341</v>
      </c>
      <c r="ES464" s="429">
        <v>7</v>
      </c>
      <c r="ET464" s="429">
        <v>0.7</v>
      </c>
      <c r="EU464" s="429">
        <v>0.7</v>
      </c>
      <c r="EV464" s="429">
        <v>0</v>
      </c>
      <c r="EW464" s="429">
        <v>8.4</v>
      </c>
      <c r="EX464" s="429">
        <v>0</v>
      </c>
      <c r="EY464" s="429">
        <v>0</v>
      </c>
      <c r="EZ464" s="767">
        <v>8.4</v>
      </c>
    </row>
    <row r="465" spans="2:156">
      <c r="B465" s="361"/>
      <c r="C465" s="372" t="s">
        <v>340</v>
      </c>
      <c r="D465" s="392">
        <v>0</v>
      </c>
      <c r="E465" s="392">
        <v>829.79999999999984</v>
      </c>
      <c r="F465" s="392">
        <v>155.80000000000001</v>
      </c>
      <c r="G465" s="392">
        <v>3455.8999999999996</v>
      </c>
      <c r="H465" s="392">
        <v>4441.5</v>
      </c>
      <c r="I465" s="392">
        <v>0</v>
      </c>
      <c r="J465" s="392">
        <v>0</v>
      </c>
      <c r="K465" s="391">
        <v>4441.5</v>
      </c>
      <c r="L465" s="612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761"/>
      <c r="AA465" s="230" t="s">
        <v>340</v>
      </c>
      <c r="AB465" s="429">
        <v>0</v>
      </c>
      <c r="AC465" s="429">
        <v>50.5</v>
      </c>
      <c r="AD465" s="429">
        <v>10</v>
      </c>
      <c r="AE465" s="429">
        <v>344.4</v>
      </c>
      <c r="AF465" s="429">
        <v>404.9</v>
      </c>
      <c r="AG465" s="429">
        <v>0</v>
      </c>
      <c r="AH465" s="429">
        <v>0</v>
      </c>
      <c r="AI465" s="767">
        <v>404.9</v>
      </c>
      <c r="AK465" s="761"/>
      <c r="AL465" s="230" t="s">
        <v>340</v>
      </c>
      <c r="AM465" s="429">
        <v>0</v>
      </c>
      <c r="AN465" s="429">
        <v>63.7</v>
      </c>
      <c r="AO465" s="429">
        <v>9.5</v>
      </c>
      <c r="AP465" s="429">
        <v>276.2</v>
      </c>
      <c r="AQ465" s="429">
        <v>349.4</v>
      </c>
      <c r="AR465" s="429">
        <v>0</v>
      </c>
      <c r="AS465" s="429">
        <v>0</v>
      </c>
      <c r="AT465" s="767">
        <v>349.4</v>
      </c>
      <c r="AV465" s="761"/>
      <c r="AW465" s="230" t="s">
        <v>340</v>
      </c>
      <c r="AX465" s="429">
        <v>0</v>
      </c>
      <c r="AY465" s="429">
        <v>77.599999999999994</v>
      </c>
      <c r="AZ465" s="429">
        <v>10.6</v>
      </c>
      <c r="BA465" s="429">
        <v>266.60000000000002</v>
      </c>
      <c r="BB465" s="429">
        <v>354.8</v>
      </c>
      <c r="BC465" s="429">
        <v>0</v>
      </c>
      <c r="BD465" s="429">
        <v>0</v>
      </c>
      <c r="BE465" s="767">
        <v>354.8</v>
      </c>
      <c r="BG465" s="761"/>
      <c r="BH465" s="230" t="s">
        <v>340</v>
      </c>
      <c r="BI465" s="429">
        <v>0</v>
      </c>
      <c r="BJ465" s="429">
        <v>68.7</v>
      </c>
      <c r="BK465" s="429">
        <v>11.1</v>
      </c>
      <c r="BL465" s="429">
        <v>269.60000000000002</v>
      </c>
      <c r="BM465" s="429">
        <v>349.4</v>
      </c>
      <c r="BN465" s="429">
        <v>0</v>
      </c>
      <c r="BO465" s="429">
        <v>0</v>
      </c>
      <c r="BP465" s="767">
        <v>349.4</v>
      </c>
      <c r="BR465" s="761"/>
      <c r="BS465" s="230" t="s">
        <v>340</v>
      </c>
      <c r="BT465" s="429">
        <v>0</v>
      </c>
      <c r="BU465" s="429">
        <v>69.2</v>
      </c>
      <c r="BV465" s="429">
        <v>11.1</v>
      </c>
      <c r="BW465" s="429">
        <v>276.39999999999998</v>
      </c>
      <c r="BX465" s="429">
        <v>356.7</v>
      </c>
      <c r="BY465" s="429">
        <v>0</v>
      </c>
      <c r="BZ465" s="429">
        <v>0</v>
      </c>
      <c r="CA465" s="767">
        <v>356.7</v>
      </c>
      <c r="CC465" s="761"/>
      <c r="CD465" s="230" t="s">
        <v>340</v>
      </c>
      <c r="CE465" s="429">
        <v>0</v>
      </c>
      <c r="CF465" s="429">
        <v>68.599999999999994</v>
      </c>
      <c r="CG465" s="429">
        <v>11.1</v>
      </c>
      <c r="CH465" s="429">
        <v>278.8</v>
      </c>
      <c r="CI465" s="429">
        <v>358.5</v>
      </c>
      <c r="CJ465" s="429">
        <v>0</v>
      </c>
      <c r="CK465" s="429">
        <v>0</v>
      </c>
      <c r="CL465" s="767">
        <v>358.5</v>
      </c>
      <c r="CN465" s="761"/>
      <c r="CO465" s="230" t="s">
        <v>340</v>
      </c>
      <c r="CP465" s="429">
        <v>0</v>
      </c>
      <c r="CQ465" s="429">
        <v>105</v>
      </c>
      <c r="CR465" s="429">
        <v>13.9</v>
      </c>
      <c r="CS465" s="429">
        <v>325.39999999999998</v>
      </c>
      <c r="CT465" s="429">
        <v>444.3</v>
      </c>
      <c r="CU465" s="429">
        <v>0</v>
      </c>
      <c r="CV465" s="429">
        <v>0</v>
      </c>
      <c r="CW465" s="767">
        <v>444.3</v>
      </c>
      <c r="CY465" s="761"/>
      <c r="CZ465" s="230" t="s">
        <v>340</v>
      </c>
      <c r="DA465" s="429">
        <v>0</v>
      </c>
      <c r="DB465" s="429">
        <v>55.3</v>
      </c>
      <c r="DC465" s="429">
        <v>13.9</v>
      </c>
      <c r="DD465" s="429">
        <v>283.89999999999998</v>
      </c>
      <c r="DE465" s="429">
        <v>353.1</v>
      </c>
      <c r="DF465" s="429">
        <v>0</v>
      </c>
      <c r="DG465" s="429">
        <v>0</v>
      </c>
      <c r="DH465" s="767">
        <v>353.1</v>
      </c>
      <c r="DJ465" s="761"/>
      <c r="DK465" s="230" t="s">
        <v>340</v>
      </c>
      <c r="DL465" s="429">
        <v>0</v>
      </c>
      <c r="DM465" s="429">
        <v>55.5</v>
      </c>
      <c r="DN465" s="429">
        <v>14</v>
      </c>
      <c r="DO465" s="429">
        <v>278</v>
      </c>
      <c r="DP465" s="429">
        <v>347.5</v>
      </c>
      <c r="DQ465" s="429">
        <v>0</v>
      </c>
      <c r="DR465" s="429">
        <v>0</v>
      </c>
      <c r="DS465" s="767">
        <v>347.5</v>
      </c>
      <c r="DU465" s="761"/>
      <c r="DV465" s="230" t="s">
        <v>340</v>
      </c>
      <c r="DW465" s="429">
        <v>0</v>
      </c>
      <c r="DX465" s="429">
        <v>94.3</v>
      </c>
      <c r="DY465" s="429">
        <v>12.2</v>
      </c>
      <c r="DZ465" s="429">
        <v>284.10000000000002</v>
      </c>
      <c r="EA465" s="429">
        <v>390.6</v>
      </c>
      <c r="EB465" s="429">
        <v>0</v>
      </c>
      <c r="EC465" s="429">
        <v>0</v>
      </c>
      <c r="ED465" s="767">
        <v>390.6</v>
      </c>
      <c r="EF465" s="761"/>
      <c r="EG465" s="230" t="s">
        <v>340</v>
      </c>
      <c r="EH465" s="429">
        <v>0</v>
      </c>
      <c r="EI465" s="429">
        <v>63.3</v>
      </c>
      <c r="EJ465" s="429">
        <v>12.3</v>
      </c>
      <c r="EK465" s="429">
        <v>282.5</v>
      </c>
      <c r="EL465" s="429">
        <v>358.1</v>
      </c>
      <c r="EM465" s="429">
        <v>0</v>
      </c>
      <c r="EN465" s="429">
        <v>0</v>
      </c>
      <c r="EO465" s="767">
        <v>358.1</v>
      </c>
      <c r="EQ465" s="761"/>
      <c r="ER465" s="230" t="s">
        <v>340</v>
      </c>
      <c r="ES465" s="429">
        <v>0</v>
      </c>
      <c r="ET465" s="429">
        <v>58.1</v>
      </c>
      <c r="EU465" s="429">
        <v>26.1</v>
      </c>
      <c r="EV465" s="429">
        <v>290</v>
      </c>
      <c r="EW465" s="429">
        <v>374.2</v>
      </c>
      <c r="EX465" s="429">
        <v>0</v>
      </c>
      <c r="EY465" s="429">
        <v>0</v>
      </c>
      <c r="EZ465" s="767">
        <v>374.2</v>
      </c>
    </row>
    <row r="466" spans="2:156">
      <c r="B466" s="361"/>
      <c r="C466" s="372" t="s">
        <v>339</v>
      </c>
      <c r="D466" s="392">
        <v>0</v>
      </c>
      <c r="E466" s="392">
        <v>0</v>
      </c>
      <c r="F466" s="392">
        <v>0</v>
      </c>
      <c r="G466" s="392">
        <v>0</v>
      </c>
      <c r="H466" s="392">
        <v>0</v>
      </c>
      <c r="I466" s="392">
        <v>0</v>
      </c>
      <c r="J466" s="392">
        <v>0</v>
      </c>
      <c r="K466" s="391">
        <v>0</v>
      </c>
      <c r="L466" s="612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761"/>
      <c r="AA466" s="230" t="s">
        <v>773</v>
      </c>
      <c r="AB466" s="429">
        <v>0</v>
      </c>
      <c r="AC466" s="429">
        <v>0</v>
      </c>
      <c r="AD466" s="429">
        <v>0</v>
      </c>
      <c r="AE466" s="429">
        <v>0</v>
      </c>
      <c r="AF466" s="429">
        <v>0</v>
      </c>
      <c r="AG466" s="429">
        <v>0</v>
      </c>
      <c r="AH466" s="429">
        <v>0</v>
      </c>
      <c r="AI466" s="767">
        <v>0</v>
      </c>
      <c r="AK466" s="761"/>
      <c r="AL466" s="230" t="s">
        <v>773</v>
      </c>
      <c r="AM466" s="429">
        <v>0</v>
      </c>
      <c r="AN466" s="429">
        <v>0</v>
      </c>
      <c r="AO466" s="429">
        <v>0</v>
      </c>
      <c r="AP466" s="429">
        <v>0</v>
      </c>
      <c r="AQ466" s="429">
        <v>0</v>
      </c>
      <c r="AR466" s="429">
        <v>0</v>
      </c>
      <c r="AS466" s="429">
        <v>0</v>
      </c>
      <c r="AT466" s="767">
        <v>0</v>
      </c>
      <c r="AV466" s="761"/>
      <c r="AW466" s="230" t="s">
        <v>773</v>
      </c>
      <c r="AX466" s="429">
        <v>0</v>
      </c>
      <c r="AY466" s="429">
        <v>0</v>
      </c>
      <c r="AZ466" s="429">
        <v>0</v>
      </c>
      <c r="BA466" s="429">
        <v>0</v>
      </c>
      <c r="BB466" s="429">
        <v>0</v>
      </c>
      <c r="BC466" s="429">
        <v>0</v>
      </c>
      <c r="BD466" s="429">
        <v>0</v>
      </c>
      <c r="BE466" s="767">
        <v>0</v>
      </c>
      <c r="BG466" s="761"/>
      <c r="BH466" s="230" t="s">
        <v>773</v>
      </c>
      <c r="BI466" s="429">
        <v>0</v>
      </c>
      <c r="BJ466" s="429">
        <v>0</v>
      </c>
      <c r="BK466" s="429">
        <v>0</v>
      </c>
      <c r="BL466" s="429">
        <v>0</v>
      </c>
      <c r="BM466" s="429">
        <v>0</v>
      </c>
      <c r="BN466" s="429">
        <v>0</v>
      </c>
      <c r="BO466" s="429">
        <v>0</v>
      </c>
      <c r="BP466" s="767">
        <v>0</v>
      </c>
      <c r="BR466" s="761"/>
      <c r="BS466" s="230" t="s">
        <v>773</v>
      </c>
      <c r="BT466" s="429">
        <v>0</v>
      </c>
      <c r="BU466" s="429">
        <v>0</v>
      </c>
      <c r="BV466" s="429">
        <v>0</v>
      </c>
      <c r="BW466" s="429">
        <v>0</v>
      </c>
      <c r="BX466" s="429">
        <v>0</v>
      </c>
      <c r="BY466" s="429">
        <v>0</v>
      </c>
      <c r="BZ466" s="429">
        <v>0</v>
      </c>
      <c r="CA466" s="767">
        <v>0</v>
      </c>
      <c r="CC466" s="761"/>
      <c r="CD466" s="230" t="s">
        <v>773</v>
      </c>
      <c r="CE466" s="429">
        <v>0</v>
      </c>
      <c r="CF466" s="429">
        <v>0</v>
      </c>
      <c r="CG466" s="429">
        <v>0</v>
      </c>
      <c r="CH466" s="429">
        <v>0</v>
      </c>
      <c r="CI466" s="429">
        <v>0</v>
      </c>
      <c r="CJ466" s="429">
        <v>0</v>
      </c>
      <c r="CK466" s="429">
        <v>0</v>
      </c>
      <c r="CL466" s="767">
        <v>0</v>
      </c>
      <c r="CN466" s="761"/>
      <c r="CO466" s="230" t="s">
        <v>773</v>
      </c>
      <c r="CP466" s="429">
        <v>0</v>
      </c>
      <c r="CQ466" s="429">
        <v>0</v>
      </c>
      <c r="CR466" s="429">
        <v>0</v>
      </c>
      <c r="CS466" s="429">
        <v>0</v>
      </c>
      <c r="CT466" s="429">
        <v>0</v>
      </c>
      <c r="CU466" s="429">
        <v>0</v>
      </c>
      <c r="CV466" s="429">
        <v>0</v>
      </c>
      <c r="CW466" s="767">
        <v>0</v>
      </c>
      <c r="CY466" s="761"/>
      <c r="CZ466" s="230" t="s">
        <v>773</v>
      </c>
      <c r="DA466" s="429">
        <v>0</v>
      </c>
      <c r="DB466" s="429">
        <v>0</v>
      </c>
      <c r="DC466" s="429">
        <v>0</v>
      </c>
      <c r="DD466" s="429">
        <v>0</v>
      </c>
      <c r="DE466" s="429">
        <v>0</v>
      </c>
      <c r="DF466" s="429">
        <v>0</v>
      </c>
      <c r="DG466" s="429">
        <v>0</v>
      </c>
      <c r="DH466" s="767">
        <v>0</v>
      </c>
      <c r="DJ466" s="761"/>
      <c r="DK466" s="230" t="s">
        <v>773</v>
      </c>
      <c r="DL466" s="429">
        <v>0</v>
      </c>
      <c r="DM466" s="429">
        <v>0</v>
      </c>
      <c r="DN466" s="429">
        <v>0</v>
      </c>
      <c r="DO466" s="429">
        <v>0</v>
      </c>
      <c r="DP466" s="429">
        <v>0</v>
      </c>
      <c r="DQ466" s="429">
        <v>0</v>
      </c>
      <c r="DR466" s="429">
        <v>0</v>
      </c>
      <c r="DS466" s="767">
        <v>0</v>
      </c>
      <c r="DU466" s="761"/>
      <c r="DV466" s="230" t="s">
        <v>773</v>
      </c>
      <c r="DW466" s="429">
        <v>0</v>
      </c>
      <c r="DX466" s="429">
        <v>0</v>
      </c>
      <c r="DY466" s="429">
        <v>0</v>
      </c>
      <c r="DZ466" s="429">
        <v>0</v>
      </c>
      <c r="EA466" s="429">
        <v>0</v>
      </c>
      <c r="EB466" s="429">
        <v>0</v>
      </c>
      <c r="EC466" s="429">
        <v>0</v>
      </c>
      <c r="ED466" s="767">
        <v>0</v>
      </c>
      <c r="EF466" s="761"/>
      <c r="EG466" s="230" t="s">
        <v>773</v>
      </c>
      <c r="EH466" s="429">
        <v>0</v>
      </c>
      <c r="EI466" s="429">
        <v>0</v>
      </c>
      <c r="EJ466" s="429">
        <v>0</v>
      </c>
      <c r="EK466" s="429">
        <v>0</v>
      </c>
      <c r="EL466" s="429">
        <v>0</v>
      </c>
      <c r="EM466" s="429">
        <v>0</v>
      </c>
      <c r="EN466" s="429">
        <v>0</v>
      </c>
      <c r="EO466" s="767">
        <v>0</v>
      </c>
      <c r="EQ466" s="761"/>
      <c r="ER466" s="230" t="s">
        <v>773</v>
      </c>
      <c r="ES466" s="429">
        <v>0</v>
      </c>
      <c r="ET466" s="429">
        <v>0</v>
      </c>
      <c r="EU466" s="429">
        <v>0</v>
      </c>
      <c r="EV466" s="429">
        <v>0</v>
      </c>
      <c r="EW466" s="429">
        <v>0</v>
      </c>
      <c r="EX466" s="429">
        <v>0</v>
      </c>
      <c r="EY466" s="429">
        <v>0</v>
      </c>
      <c r="EZ466" s="767">
        <v>0</v>
      </c>
    </row>
    <row r="467" spans="2:156">
      <c r="B467" s="361"/>
      <c r="C467" s="372" t="s">
        <v>773</v>
      </c>
      <c r="D467" s="392">
        <v>0</v>
      </c>
      <c r="E467" s="392">
        <v>0</v>
      </c>
      <c r="F467" s="392">
        <v>0</v>
      </c>
      <c r="G467" s="392">
        <v>0</v>
      </c>
      <c r="H467" s="392">
        <v>0</v>
      </c>
      <c r="I467" s="392">
        <v>0</v>
      </c>
      <c r="J467" s="392">
        <v>0</v>
      </c>
      <c r="K467" s="391">
        <v>0</v>
      </c>
      <c r="L467" s="612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761"/>
      <c r="AA467" s="230" t="s">
        <v>339</v>
      </c>
      <c r="AB467" s="429">
        <v>0</v>
      </c>
      <c r="AC467" s="429">
        <v>0</v>
      </c>
      <c r="AD467" s="429">
        <v>0</v>
      </c>
      <c r="AE467" s="429">
        <v>0</v>
      </c>
      <c r="AF467" s="429">
        <v>0</v>
      </c>
      <c r="AG467" s="429">
        <v>0</v>
      </c>
      <c r="AH467" s="429">
        <v>0</v>
      </c>
      <c r="AI467" s="767">
        <v>0</v>
      </c>
      <c r="AK467" s="761"/>
      <c r="AL467" s="230" t="s">
        <v>339</v>
      </c>
      <c r="AM467" s="429">
        <v>0</v>
      </c>
      <c r="AN467" s="429">
        <v>0</v>
      </c>
      <c r="AO467" s="429">
        <v>0</v>
      </c>
      <c r="AP467" s="429">
        <v>0</v>
      </c>
      <c r="AQ467" s="429">
        <v>0</v>
      </c>
      <c r="AR467" s="429">
        <v>0</v>
      </c>
      <c r="AS467" s="429">
        <v>0</v>
      </c>
      <c r="AT467" s="767">
        <v>0</v>
      </c>
      <c r="AV467" s="761"/>
      <c r="AW467" s="230" t="s">
        <v>339</v>
      </c>
      <c r="AX467" s="429">
        <v>0</v>
      </c>
      <c r="AY467" s="429">
        <v>0</v>
      </c>
      <c r="AZ467" s="429">
        <v>0</v>
      </c>
      <c r="BA467" s="429">
        <v>0</v>
      </c>
      <c r="BB467" s="429">
        <v>0</v>
      </c>
      <c r="BC467" s="429">
        <v>0</v>
      </c>
      <c r="BD467" s="429">
        <v>0</v>
      </c>
      <c r="BE467" s="767">
        <v>0</v>
      </c>
      <c r="BG467" s="761"/>
      <c r="BH467" s="230" t="s">
        <v>339</v>
      </c>
      <c r="BI467" s="429">
        <v>0</v>
      </c>
      <c r="BJ467" s="429">
        <v>0</v>
      </c>
      <c r="BK467" s="429">
        <v>0</v>
      </c>
      <c r="BL467" s="429">
        <v>0</v>
      </c>
      <c r="BM467" s="429">
        <v>0</v>
      </c>
      <c r="BN467" s="429">
        <v>0</v>
      </c>
      <c r="BO467" s="429">
        <v>0</v>
      </c>
      <c r="BP467" s="767">
        <v>0</v>
      </c>
      <c r="BR467" s="761"/>
      <c r="BS467" s="230" t="s">
        <v>339</v>
      </c>
      <c r="BT467" s="429">
        <v>0</v>
      </c>
      <c r="BU467" s="429">
        <v>0</v>
      </c>
      <c r="BV467" s="429">
        <v>0</v>
      </c>
      <c r="BW467" s="429">
        <v>0</v>
      </c>
      <c r="BX467" s="429">
        <v>0</v>
      </c>
      <c r="BY467" s="429">
        <v>0</v>
      </c>
      <c r="BZ467" s="429">
        <v>0</v>
      </c>
      <c r="CA467" s="767">
        <v>0</v>
      </c>
      <c r="CC467" s="761"/>
      <c r="CD467" s="230" t="s">
        <v>339</v>
      </c>
      <c r="CE467" s="429">
        <v>0</v>
      </c>
      <c r="CF467" s="429">
        <v>0</v>
      </c>
      <c r="CG467" s="429">
        <v>0</v>
      </c>
      <c r="CH467" s="429">
        <v>0</v>
      </c>
      <c r="CI467" s="429">
        <v>0</v>
      </c>
      <c r="CJ467" s="429">
        <v>0</v>
      </c>
      <c r="CK467" s="429">
        <v>0</v>
      </c>
      <c r="CL467" s="767">
        <v>0</v>
      </c>
      <c r="CN467" s="761"/>
      <c r="CO467" s="230" t="s">
        <v>339</v>
      </c>
      <c r="CP467" s="429">
        <v>0</v>
      </c>
      <c r="CQ467" s="429">
        <v>0</v>
      </c>
      <c r="CR467" s="429">
        <v>0</v>
      </c>
      <c r="CS467" s="429">
        <v>0</v>
      </c>
      <c r="CT467" s="429">
        <v>0</v>
      </c>
      <c r="CU467" s="429">
        <v>0</v>
      </c>
      <c r="CV467" s="429">
        <v>0</v>
      </c>
      <c r="CW467" s="767">
        <v>0</v>
      </c>
      <c r="CY467" s="761"/>
      <c r="CZ467" s="230" t="s">
        <v>339</v>
      </c>
      <c r="DA467" s="429">
        <v>0</v>
      </c>
      <c r="DB467" s="429">
        <v>0</v>
      </c>
      <c r="DC467" s="429">
        <v>0</v>
      </c>
      <c r="DD467" s="429">
        <v>0</v>
      </c>
      <c r="DE467" s="429">
        <v>0</v>
      </c>
      <c r="DF467" s="429">
        <v>0</v>
      </c>
      <c r="DG467" s="429">
        <v>0</v>
      </c>
      <c r="DH467" s="767">
        <v>0</v>
      </c>
      <c r="DJ467" s="761"/>
      <c r="DK467" s="230" t="s">
        <v>339</v>
      </c>
      <c r="DL467" s="429">
        <v>0</v>
      </c>
      <c r="DM467" s="429">
        <v>0</v>
      </c>
      <c r="DN467" s="429">
        <v>0</v>
      </c>
      <c r="DO467" s="429">
        <v>0</v>
      </c>
      <c r="DP467" s="429">
        <v>0</v>
      </c>
      <c r="DQ467" s="429">
        <v>0</v>
      </c>
      <c r="DR467" s="429">
        <v>0</v>
      </c>
      <c r="DS467" s="767">
        <v>0</v>
      </c>
      <c r="DU467" s="761"/>
      <c r="DV467" s="230" t="s">
        <v>339</v>
      </c>
      <c r="DW467" s="429">
        <v>0</v>
      </c>
      <c r="DX467" s="429">
        <v>0</v>
      </c>
      <c r="DY467" s="429">
        <v>0</v>
      </c>
      <c r="DZ467" s="429">
        <v>0</v>
      </c>
      <c r="EA467" s="429">
        <v>0</v>
      </c>
      <c r="EB467" s="429">
        <v>0</v>
      </c>
      <c r="EC467" s="429">
        <v>0</v>
      </c>
      <c r="ED467" s="767">
        <v>0</v>
      </c>
      <c r="EF467" s="761"/>
      <c r="EG467" s="230" t="s">
        <v>339</v>
      </c>
      <c r="EH467" s="429">
        <v>0</v>
      </c>
      <c r="EI467" s="429">
        <v>0</v>
      </c>
      <c r="EJ467" s="429">
        <v>0</v>
      </c>
      <c r="EK467" s="429">
        <v>0</v>
      </c>
      <c r="EL467" s="429">
        <v>0</v>
      </c>
      <c r="EM467" s="429">
        <v>0</v>
      </c>
      <c r="EN467" s="429">
        <v>0</v>
      </c>
      <c r="EO467" s="767">
        <v>0</v>
      </c>
      <c r="EQ467" s="761"/>
      <c r="ER467" s="230" t="s">
        <v>339</v>
      </c>
      <c r="ES467" s="429">
        <v>0</v>
      </c>
      <c r="ET467" s="429">
        <v>0</v>
      </c>
      <c r="EU467" s="429">
        <v>0</v>
      </c>
      <c r="EV467" s="429">
        <v>0</v>
      </c>
      <c r="EW467" s="429">
        <v>0</v>
      </c>
      <c r="EX467" s="429">
        <v>0</v>
      </c>
      <c r="EY467" s="429">
        <v>0</v>
      </c>
      <c r="EZ467" s="767">
        <v>0</v>
      </c>
    </row>
    <row r="468" spans="2:156">
      <c r="B468" s="370" t="s">
        <v>337</v>
      </c>
      <c r="C468" s="371" t="s">
        <v>336</v>
      </c>
      <c r="D468" s="390">
        <v>5588.4999999999991</v>
      </c>
      <c r="E468" s="390">
        <v>163.69999999999999</v>
      </c>
      <c r="F468" s="390">
        <v>292.8</v>
      </c>
      <c r="G468" s="390">
        <v>4441.5</v>
      </c>
      <c r="H468" s="390">
        <v>10486.500000000002</v>
      </c>
      <c r="I468" s="390">
        <v>0</v>
      </c>
      <c r="J468" s="390">
        <v>0</v>
      </c>
      <c r="K468" s="391">
        <v>10486.500000000002</v>
      </c>
      <c r="L468" s="616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673" t="s">
        <v>337</v>
      </c>
      <c r="AA468" s="222" t="s">
        <v>336</v>
      </c>
      <c r="AB468" s="337">
        <v>426</v>
      </c>
      <c r="AC468" s="337">
        <v>15.3</v>
      </c>
      <c r="AD468" s="337">
        <v>1.2</v>
      </c>
      <c r="AE468" s="337">
        <v>404.9</v>
      </c>
      <c r="AF468" s="337">
        <v>847.4</v>
      </c>
      <c r="AG468" s="337">
        <v>0</v>
      </c>
      <c r="AH468" s="337">
        <v>0</v>
      </c>
      <c r="AI468" s="338">
        <v>847.4</v>
      </c>
      <c r="AK468" s="673" t="s">
        <v>337</v>
      </c>
      <c r="AL468" s="222" t="s">
        <v>336</v>
      </c>
      <c r="AM468" s="337">
        <v>404.6</v>
      </c>
      <c r="AN468" s="337">
        <v>0.1</v>
      </c>
      <c r="AO468" s="337">
        <v>0.1</v>
      </c>
      <c r="AP468" s="337">
        <v>349.4</v>
      </c>
      <c r="AQ468" s="337">
        <v>754.2</v>
      </c>
      <c r="AR468" s="337">
        <v>0</v>
      </c>
      <c r="AS468" s="337">
        <v>0</v>
      </c>
      <c r="AT468" s="338">
        <v>754.2</v>
      </c>
      <c r="AV468" s="673" t="s">
        <v>337</v>
      </c>
      <c r="AW468" s="222" t="s">
        <v>336</v>
      </c>
      <c r="AX468" s="337">
        <v>618.5</v>
      </c>
      <c r="AY468" s="337">
        <v>23.4</v>
      </c>
      <c r="AZ468" s="337">
        <v>33.4</v>
      </c>
      <c r="BA468" s="337">
        <v>354.8</v>
      </c>
      <c r="BB468" s="337">
        <v>1030.0999999999999</v>
      </c>
      <c r="BC468" s="337">
        <v>0</v>
      </c>
      <c r="BD468" s="337">
        <v>0</v>
      </c>
      <c r="BE468" s="338">
        <v>1030.0999999999999</v>
      </c>
      <c r="BG468" s="673" t="s">
        <v>337</v>
      </c>
      <c r="BH468" s="222" t="s">
        <v>336</v>
      </c>
      <c r="BI468" s="337">
        <v>409.1</v>
      </c>
      <c r="BJ468" s="337">
        <v>9</v>
      </c>
      <c r="BK468" s="337">
        <v>4.2</v>
      </c>
      <c r="BL468" s="337">
        <v>349.4</v>
      </c>
      <c r="BM468" s="337">
        <v>771.7</v>
      </c>
      <c r="BN468" s="337">
        <v>0</v>
      </c>
      <c r="BO468" s="337">
        <v>0</v>
      </c>
      <c r="BP468" s="338">
        <v>771.7</v>
      </c>
      <c r="BR468" s="673" t="s">
        <v>337</v>
      </c>
      <c r="BS468" s="222" t="s">
        <v>336</v>
      </c>
      <c r="BT468" s="337">
        <v>430.1</v>
      </c>
      <c r="BU468" s="337">
        <v>13.4</v>
      </c>
      <c r="BV468" s="337">
        <v>39.9</v>
      </c>
      <c r="BW468" s="337">
        <v>356.7</v>
      </c>
      <c r="BX468" s="337">
        <v>840.1</v>
      </c>
      <c r="BY468" s="337">
        <v>0</v>
      </c>
      <c r="BZ468" s="337">
        <v>0</v>
      </c>
      <c r="CA468" s="338">
        <v>840.1</v>
      </c>
      <c r="CC468" s="673" t="s">
        <v>337</v>
      </c>
      <c r="CD468" s="222" t="s">
        <v>336</v>
      </c>
      <c r="CE468" s="337">
        <v>469.6</v>
      </c>
      <c r="CF468" s="337">
        <v>12.8</v>
      </c>
      <c r="CG468" s="337">
        <v>44.1</v>
      </c>
      <c r="CH468" s="337">
        <v>358.5</v>
      </c>
      <c r="CI468" s="337">
        <v>885</v>
      </c>
      <c r="CJ468" s="337">
        <v>0</v>
      </c>
      <c r="CK468" s="337">
        <v>0</v>
      </c>
      <c r="CL468" s="338">
        <v>885</v>
      </c>
      <c r="CN468" s="673" t="s">
        <v>337</v>
      </c>
      <c r="CO468" s="222" t="s">
        <v>336</v>
      </c>
      <c r="CP468" s="337">
        <v>592.1</v>
      </c>
      <c r="CQ468" s="337">
        <v>26.8</v>
      </c>
      <c r="CR468" s="337">
        <v>10.9</v>
      </c>
      <c r="CS468" s="337">
        <v>444.3</v>
      </c>
      <c r="CT468" s="337">
        <v>1074.0999999999999</v>
      </c>
      <c r="CU468" s="337">
        <v>0</v>
      </c>
      <c r="CV468" s="337">
        <v>0</v>
      </c>
      <c r="CW468" s="338">
        <v>1074.0999999999999</v>
      </c>
      <c r="CY468" s="673" t="s">
        <v>337</v>
      </c>
      <c r="CZ468" s="222" t="s">
        <v>336</v>
      </c>
      <c r="DA468" s="337">
        <v>473.4</v>
      </c>
      <c r="DB468" s="337">
        <v>15.7</v>
      </c>
      <c r="DC468" s="337">
        <v>20.6</v>
      </c>
      <c r="DD468" s="337">
        <v>353.1</v>
      </c>
      <c r="DE468" s="337">
        <v>862.8</v>
      </c>
      <c r="DF468" s="337">
        <v>0</v>
      </c>
      <c r="DG468" s="337">
        <v>0</v>
      </c>
      <c r="DH468" s="338">
        <v>862.8</v>
      </c>
      <c r="DJ468" s="673" t="s">
        <v>337</v>
      </c>
      <c r="DK468" s="222" t="s">
        <v>336</v>
      </c>
      <c r="DL468" s="337">
        <v>419</v>
      </c>
      <c r="DM468" s="337">
        <v>5.4</v>
      </c>
      <c r="DN468" s="337">
        <v>100.9</v>
      </c>
      <c r="DO468" s="337">
        <v>347.5</v>
      </c>
      <c r="DP468" s="337">
        <v>872.8</v>
      </c>
      <c r="DQ468" s="337">
        <v>0</v>
      </c>
      <c r="DR468" s="337">
        <v>0</v>
      </c>
      <c r="DS468" s="338">
        <v>872.8</v>
      </c>
      <c r="DU468" s="673" t="s">
        <v>337</v>
      </c>
      <c r="DV468" s="222" t="s">
        <v>336</v>
      </c>
      <c r="DW468" s="337">
        <v>401.9</v>
      </c>
      <c r="DX468" s="337">
        <v>12.9</v>
      </c>
      <c r="DY468" s="337">
        <v>13.3</v>
      </c>
      <c r="DZ468" s="337">
        <v>390.6</v>
      </c>
      <c r="EA468" s="337">
        <v>818.7</v>
      </c>
      <c r="EB468" s="337">
        <v>0</v>
      </c>
      <c r="EC468" s="337">
        <v>0</v>
      </c>
      <c r="ED468" s="338">
        <v>818.7</v>
      </c>
      <c r="EF468" s="673" t="s">
        <v>337</v>
      </c>
      <c r="EG468" s="222" t="s">
        <v>336</v>
      </c>
      <c r="EH468" s="337">
        <v>484.8</v>
      </c>
      <c r="EI468" s="337">
        <v>9.6999999999999993</v>
      </c>
      <c r="EJ468" s="337">
        <v>15.8</v>
      </c>
      <c r="EK468" s="337">
        <v>358.1</v>
      </c>
      <c r="EL468" s="337">
        <v>868.4</v>
      </c>
      <c r="EM468" s="337">
        <v>0</v>
      </c>
      <c r="EN468" s="337">
        <v>0</v>
      </c>
      <c r="EO468" s="338">
        <v>868.4</v>
      </c>
      <c r="EQ468" s="673" t="s">
        <v>337</v>
      </c>
      <c r="ER468" s="222" t="s">
        <v>336</v>
      </c>
      <c r="ES468" s="337">
        <v>459.4</v>
      </c>
      <c r="ET468" s="337">
        <v>19.2</v>
      </c>
      <c r="EU468" s="337">
        <v>8.4</v>
      </c>
      <c r="EV468" s="337">
        <v>374.2</v>
      </c>
      <c r="EW468" s="337">
        <v>861.2</v>
      </c>
      <c r="EX468" s="337">
        <v>0</v>
      </c>
      <c r="EY468" s="337">
        <v>0</v>
      </c>
      <c r="EZ468" s="338">
        <v>861.2</v>
      </c>
    </row>
    <row r="469" spans="2:156">
      <c r="B469" s="385"/>
      <c r="C469" s="386"/>
      <c r="D469" s="502">
        <v>0</v>
      </c>
      <c r="E469" s="502">
        <v>0</v>
      </c>
      <c r="F469" s="502">
        <v>0</v>
      </c>
      <c r="G469" s="502">
        <v>0</v>
      </c>
      <c r="H469" s="502">
        <v>0</v>
      </c>
      <c r="I469" s="502">
        <v>0</v>
      </c>
      <c r="J469" s="502">
        <v>0</v>
      </c>
      <c r="K469" s="503">
        <v>0</v>
      </c>
      <c r="L469" s="617"/>
      <c r="M469" s="618"/>
      <c r="N469" s="618"/>
      <c r="O469" s="618"/>
      <c r="P469" s="618"/>
      <c r="Q469" s="618"/>
      <c r="R469" s="618"/>
      <c r="S469" s="618"/>
      <c r="T469" s="618"/>
      <c r="U469" s="618"/>
      <c r="V469" s="618"/>
      <c r="W469" s="619"/>
      <c r="Z469" s="673"/>
      <c r="AA469" s="222"/>
      <c r="AB469" s="337"/>
      <c r="AC469" s="337"/>
      <c r="AD469" s="337"/>
      <c r="AE469" s="337"/>
      <c r="AF469" s="337"/>
      <c r="AG469" s="337"/>
      <c r="AH469" s="337"/>
      <c r="AI469" s="767"/>
      <c r="AK469" s="673"/>
      <c r="AL469" s="222"/>
      <c r="AM469" s="337"/>
      <c r="AN469" s="337"/>
      <c r="AO469" s="337"/>
      <c r="AP469" s="337"/>
      <c r="AQ469" s="337"/>
      <c r="AR469" s="337"/>
      <c r="AS469" s="337"/>
      <c r="AT469" s="767"/>
      <c r="AV469" s="673"/>
      <c r="AW469" s="222"/>
      <c r="AX469" s="337"/>
      <c r="AY469" s="337"/>
      <c r="AZ469" s="337"/>
      <c r="BA469" s="337"/>
      <c r="BB469" s="337"/>
      <c r="BC469" s="337"/>
      <c r="BD469" s="337"/>
      <c r="BE469" s="767"/>
      <c r="BG469" s="673"/>
      <c r="BH469" s="222"/>
      <c r="BI469" s="337"/>
      <c r="BJ469" s="337"/>
      <c r="BK469" s="337"/>
      <c r="BL469" s="337"/>
      <c r="BM469" s="337"/>
      <c r="BN469" s="337"/>
      <c r="BO469" s="337"/>
      <c r="BP469" s="767"/>
      <c r="BR469" s="673"/>
      <c r="BS469" s="222"/>
      <c r="BT469" s="337"/>
      <c r="BU469" s="337"/>
      <c r="BV469" s="337"/>
      <c r="BW469" s="337"/>
      <c r="BX469" s="337"/>
      <c r="BY469" s="337"/>
      <c r="BZ469" s="337"/>
      <c r="CA469" s="767"/>
      <c r="CC469" s="673"/>
      <c r="CD469" s="222"/>
      <c r="CE469" s="337"/>
      <c r="CF469" s="337"/>
      <c r="CG469" s="337"/>
      <c r="CH469" s="337"/>
      <c r="CI469" s="337"/>
      <c r="CJ469" s="337"/>
      <c r="CK469" s="337"/>
      <c r="CL469" s="767"/>
      <c r="CN469" s="673"/>
      <c r="CO469" s="222"/>
      <c r="CP469" s="337"/>
      <c r="CQ469" s="337"/>
      <c r="CR469" s="337"/>
      <c r="CS469" s="337"/>
      <c r="CT469" s="337"/>
      <c r="CU469" s="337"/>
      <c r="CV469" s="337"/>
      <c r="CW469" s="767"/>
      <c r="CY469" s="673"/>
      <c r="CZ469" s="222"/>
      <c r="DA469" s="337"/>
      <c r="DB469" s="337"/>
      <c r="DC469" s="337"/>
      <c r="DD469" s="337"/>
      <c r="DE469" s="337"/>
      <c r="DF469" s="337"/>
      <c r="DG469" s="337"/>
      <c r="DH469" s="767"/>
      <c r="DJ469" s="673"/>
      <c r="DK469" s="222"/>
      <c r="DL469" s="337"/>
      <c r="DM469" s="337"/>
      <c r="DN469" s="337"/>
      <c r="DO469" s="337"/>
      <c r="DP469" s="337"/>
      <c r="DQ469" s="337"/>
      <c r="DR469" s="337"/>
      <c r="DS469" s="767"/>
      <c r="DU469" s="673"/>
      <c r="DV469" s="222"/>
      <c r="DW469" s="337"/>
      <c r="DX469" s="337"/>
      <c r="DY469" s="337"/>
      <c r="DZ469" s="337"/>
      <c r="EA469" s="337"/>
      <c r="EB469" s="337"/>
      <c r="EC469" s="337"/>
      <c r="ED469" s="767"/>
      <c r="EF469" s="673"/>
      <c r="EG469" s="222"/>
      <c r="EH469" s="337"/>
      <c r="EI469" s="337"/>
      <c r="EJ469" s="337"/>
      <c r="EK469" s="337"/>
      <c r="EL469" s="337"/>
      <c r="EM469" s="337"/>
      <c r="EN469" s="337"/>
      <c r="EO469" s="767"/>
      <c r="EQ469" s="673"/>
      <c r="ER469" s="222"/>
      <c r="ES469" s="337"/>
      <c r="ET469" s="337"/>
      <c r="EU469" s="337"/>
      <c r="EV469" s="337"/>
      <c r="EW469" s="337"/>
      <c r="EX469" s="337"/>
      <c r="EY469" s="337"/>
      <c r="EZ469" s="767"/>
    </row>
    <row r="470" spans="2:156">
      <c r="B470" s="370" t="s">
        <v>335</v>
      </c>
      <c r="C470" s="371" t="s">
        <v>613</v>
      </c>
      <c r="D470" s="390">
        <v>30036.199999999993</v>
      </c>
      <c r="E470" s="390">
        <v>5709.1</v>
      </c>
      <c r="F470" s="390">
        <v>3463.1999999999994</v>
      </c>
      <c r="G470" s="390">
        <v>25102.399999999998</v>
      </c>
      <c r="H470" s="390">
        <v>64310.899999999994</v>
      </c>
      <c r="I470" s="390">
        <v>183.79999999999998</v>
      </c>
      <c r="J470" s="390">
        <v>565.49999999999989</v>
      </c>
      <c r="K470" s="391">
        <v>65060.2</v>
      </c>
      <c r="L470" s="616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673" t="s">
        <v>335</v>
      </c>
      <c r="AA470" s="222" t="s">
        <v>613</v>
      </c>
      <c r="AB470" s="337">
        <v>2369.6999999999998</v>
      </c>
      <c r="AC470" s="337">
        <v>401.9</v>
      </c>
      <c r="AD470" s="337">
        <v>318.89999999999998</v>
      </c>
      <c r="AE470" s="337">
        <v>2387</v>
      </c>
      <c r="AF470" s="337">
        <v>5477.5</v>
      </c>
      <c r="AG470" s="337">
        <v>18.5</v>
      </c>
      <c r="AH470" s="337">
        <v>36.6</v>
      </c>
      <c r="AI470" s="338">
        <v>5532.6</v>
      </c>
      <c r="AK470" s="673" t="s">
        <v>335</v>
      </c>
      <c r="AL470" s="222" t="s">
        <v>613</v>
      </c>
      <c r="AM470" s="337">
        <v>2050.1999999999998</v>
      </c>
      <c r="AN470" s="337">
        <v>460.1</v>
      </c>
      <c r="AO470" s="337">
        <v>267.7</v>
      </c>
      <c r="AP470" s="337">
        <v>1866.1</v>
      </c>
      <c r="AQ470" s="337">
        <v>4644.1000000000004</v>
      </c>
      <c r="AR470" s="337">
        <v>2.5</v>
      </c>
      <c r="AS470" s="337">
        <v>51.6</v>
      </c>
      <c r="AT470" s="338">
        <v>4698.2</v>
      </c>
      <c r="AV470" s="673" t="s">
        <v>335</v>
      </c>
      <c r="AW470" s="222" t="s">
        <v>613</v>
      </c>
      <c r="AX470" s="337">
        <v>2329.8000000000002</v>
      </c>
      <c r="AY470" s="337">
        <v>460.5</v>
      </c>
      <c r="AZ470" s="337">
        <v>274</v>
      </c>
      <c r="BA470" s="337">
        <v>2090.1999999999998</v>
      </c>
      <c r="BB470" s="337">
        <v>5154.5</v>
      </c>
      <c r="BC470" s="337">
        <v>6.1</v>
      </c>
      <c r="BD470" s="337">
        <v>46</v>
      </c>
      <c r="BE470" s="338">
        <v>5206.6000000000004</v>
      </c>
      <c r="BG470" s="673" t="s">
        <v>335</v>
      </c>
      <c r="BH470" s="222" t="s">
        <v>613</v>
      </c>
      <c r="BI470" s="337">
        <v>2294.1</v>
      </c>
      <c r="BJ470" s="337">
        <v>505.4</v>
      </c>
      <c r="BK470" s="337">
        <v>278.3</v>
      </c>
      <c r="BL470" s="337">
        <v>1958.5</v>
      </c>
      <c r="BM470" s="337">
        <v>5036.3</v>
      </c>
      <c r="BN470" s="337">
        <v>18.899999999999999</v>
      </c>
      <c r="BO470" s="337">
        <v>48.9</v>
      </c>
      <c r="BP470" s="338">
        <v>5104.1000000000004</v>
      </c>
      <c r="BR470" s="673" t="s">
        <v>335</v>
      </c>
      <c r="BS470" s="222" t="s">
        <v>613</v>
      </c>
      <c r="BT470" s="337">
        <v>3050</v>
      </c>
      <c r="BU470" s="337">
        <v>590.4</v>
      </c>
      <c r="BV470" s="337">
        <v>285.39999999999998</v>
      </c>
      <c r="BW470" s="337">
        <v>2059.3000000000002</v>
      </c>
      <c r="BX470" s="337">
        <v>5985.1</v>
      </c>
      <c r="BY470" s="337">
        <v>27.7</v>
      </c>
      <c r="BZ470" s="337">
        <v>41</v>
      </c>
      <c r="CA470" s="338">
        <v>6053.8</v>
      </c>
      <c r="CC470" s="673" t="s">
        <v>335</v>
      </c>
      <c r="CD470" s="222" t="s">
        <v>613</v>
      </c>
      <c r="CE470" s="337">
        <v>2425.4</v>
      </c>
      <c r="CF470" s="337">
        <v>473.4</v>
      </c>
      <c r="CG470" s="337">
        <v>290.39999999999998</v>
      </c>
      <c r="CH470" s="337">
        <v>1964.4</v>
      </c>
      <c r="CI470" s="337">
        <v>5153.6000000000004</v>
      </c>
      <c r="CJ470" s="337">
        <v>15.2</v>
      </c>
      <c r="CK470" s="337">
        <v>45.7</v>
      </c>
      <c r="CL470" s="338">
        <v>5214.5</v>
      </c>
      <c r="CN470" s="673" t="s">
        <v>335</v>
      </c>
      <c r="CO470" s="222" t="s">
        <v>613</v>
      </c>
      <c r="CP470" s="337">
        <v>2768.9</v>
      </c>
      <c r="CQ470" s="337">
        <v>539.1</v>
      </c>
      <c r="CR470" s="337">
        <v>323.5</v>
      </c>
      <c r="CS470" s="337">
        <v>2576.4</v>
      </c>
      <c r="CT470" s="337">
        <v>6207.9</v>
      </c>
      <c r="CU470" s="337">
        <v>34.6</v>
      </c>
      <c r="CV470" s="337">
        <v>68.5</v>
      </c>
      <c r="CW470" s="338">
        <v>6311</v>
      </c>
      <c r="CY470" s="673" t="s">
        <v>335</v>
      </c>
      <c r="CZ470" s="222" t="s">
        <v>613</v>
      </c>
      <c r="DA470" s="337">
        <v>2642.6</v>
      </c>
      <c r="DB470" s="337">
        <v>429.8</v>
      </c>
      <c r="DC470" s="337">
        <v>276.2</v>
      </c>
      <c r="DD470" s="337">
        <v>2066.8000000000002</v>
      </c>
      <c r="DE470" s="337">
        <v>5415.4</v>
      </c>
      <c r="DF470" s="337">
        <v>12.6</v>
      </c>
      <c r="DG470" s="337">
        <v>39.200000000000003</v>
      </c>
      <c r="DH470" s="338">
        <v>5467.2</v>
      </c>
      <c r="DJ470" s="673" t="s">
        <v>335</v>
      </c>
      <c r="DK470" s="222" t="s">
        <v>613</v>
      </c>
      <c r="DL470" s="337">
        <v>2759.1</v>
      </c>
      <c r="DM470" s="337">
        <v>434.8</v>
      </c>
      <c r="DN470" s="337">
        <v>272</v>
      </c>
      <c r="DO470" s="337">
        <v>1992.2</v>
      </c>
      <c r="DP470" s="337">
        <v>5458.1</v>
      </c>
      <c r="DQ470" s="337">
        <v>16</v>
      </c>
      <c r="DR470" s="337">
        <v>45.4</v>
      </c>
      <c r="DS470" s="338">
        <v>5519.5</v>
      </c>
      <c r="DU470" s="673" t="s">
        <v>335</v>
      </c>
      <c r="DV470" s="222" t="s">
        <v>613</v>
      </c>
      <c r="DW470" s="337">
        <v>2397.8000000000002</v>
      </c>
      <c r="DX470" s="337">
        <v>499</v>
      </c>
      <c r="DY470" s="337">
        <v>288.10000000000002</v>
      </c>
      <c r="DZ470" s="337">
        <v>1945.3</v>
      </c>
      <c r="EA470" s="337">
        <v>5130.2</v>
      </c>
      <c r="EB470" s="337">
        <v>6.4</v>
      </c>
      <c r="EC470" s="337">
        <v>45.4</v>
      </c>
      <c r="ED470" s="338">
        <v>5182</v>
      </c>
      <c r="EF470" s="673" t="s">
        <v>335</v>
      </c>
      <c r="EG470" s="222" t="s">
        <v>613</v>
      </c>
      <c r="EH470" s="337">
        <v>2542.5</v>
      </c>
      <c r="EI470" s="337">
        <v>450.8</v>
      </c>
      <c r="EJ470" s="337">
        <v>267.7</v>
      </c>
      <c r="EK470" s="337">
        <v>2105.5</v>
      </c>
      <c r="EL470" s="337">
        <v>5366.5</v>
      </c>
      <c r="EM470" s="337">
        <v>9.1</v>
      </c>
      <c r="EN470" s="337">
        <v>46.4</v>
      </c>
      <c r="EO470" s="338">
        <v>5422</v>
      </c>
      <c r="EQ470" s="673" t="s">
        <v>335</v>
      </c>
      <c r="ER470" s="222" t="s">
        <v>613</v>
      </c>
      <c r="ES470" s="337">
        <v>2406.1</v>
      </c>
      <c r="ET470" s="337">
        <v>463.9</v>
      </c>
      <c r="EU470" s="337">
        <v>321</v>
      </c>
      <c r="EV470" s="337">
        <v>2090.6999999999998</v>
      </c>
      <c r="EW470" s="337">
        <v>5281.7</v>
      </c>
      <c r="EX470" s="337">
        <v>16.2</v>
      </c>
      <c r="EY470" s="337">
        <v>50.8</v>
      </c>
      <c r="EZ470" s="338">
        <v>5348.7</v>
      </c>
    </row>
    <row r="471" spans="2:156" ht="13.5" thickBot="1">
      <c r="B471" s="370" t="s">
        <v>333</v>
      </c>
      <c r="C471" s="371" t="s">
        <v>332</v>
      </c>
      <c r="D471" s="390">
        <v>28077.699999999997</v>
      </c>
      <c r="E471" s="390">
        <v>5586.1</v>
      </c>
      <c r="F471" s="390">
        <v>3252.3</v>
      </c>
      <c r="G471" s="390">
        <v>24543.799999999996</v>
      </c>
      <c r="H471" s="390">
        <v>61459.9</v>
      </c>
      <c r="I471" s="390">
        <v>139.19999999999999</v>
      </c>
      <c r="J471" s="390">
        <v>1992.7</v>
      </c>
      <c r="K471" s="391">
        <v>63591.799999999996</v>
      </c>
      <c r="L471" s="616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673" t="s">
        <v>333</v>
      </c>
      <c r="AA471" s="222" t="s">
        <v>332</v>
      </c>
      <c r="AB471" s="337">
        <v>2571.6999999999998</v>
      </c>
      <c r="AC471" s="337">
        <v>397</v>
      </c>
      <c r="AD471" s="337">
        <v>275.8</v>
      </c>
      <c r="AE471" s="337">
        <v>2230.1</v>
      </c>
      <c r="AF471" s="337">
        <v>5474.6</v>
      </c>
      <c r="AG471" s="337">
        <v>12.2</v>
      </c>
      <c r="AH471" s="337">
        <v>205.4</v>
      </c>
      <c r="AI471" s="768">
        <v>5692.2</v>
      </c>
      <c r="AK471" s="673" t="s">
        <v>333</v>
      </c>
      <c r="AL471" s="222" t="s">
        <v>332</v>
      </c>
      <c r="AM471" s="337">
        <v>2066.9</v>
      </c>
      <c r="AN471" s="337">
        <v>430.9</v>
      </c>
      <c r="AO471" s="337">
        <v>228.1</v>
      </c>
      <c r="AP471" s="337">
        <v>1924</v>
      </c>
      <c r="AQ471" s="337">
        <v>4649.8999999999996</v>
      </c>
      <c r="AR471" s="337">
        <v>13.4</v>
      </c>
      <c r="AS471" s="337">
        <v>155</v>
      </c>
      <c r="AT471" s="768">
        <v>4818.3</v>
      </c>
      <c r="AV471" s="673" t="s">
        <v>333</v>
      </c>
      <c r="AW471" s="222" t="s">
        <v>332</v>
      </c>
      <c r="AX471" s="337">
        <v>2257.1999999999998</v>
      </c>
      <c r="AY471" s="337">
        <v>448.8</v>
      </c>
      <c r="AZ471" s="337">
        <v>260.3</v>
      </c>
      <c r="BA471" s="337">
        <v>1982.8</v>
      </c>
      <c r="BB471" s="337">
        <v>4949.1000000000004</v>
      </c>
      <c r="BC471" s="337">
        <v>11.8</v>
      </c>
      <c r="BD471" s="337">
        <v>137</v>
      </c>
      <c r="BE471" s="768">
        <v>5097.8999999999996</v>
      </c>
      <c r="BG471" s="673" t="s">
        <v>333</v>
      </c>
      <c r="BH471" s="222" t="s">
        <v>332</v>
      </c>
      <c r="BI471" s="337">
        <v>2292.1</v>
      </c>
      <c r="BJ471" s="337">
        <v>480</v>
      </c>
      <c r="BK471" s="337">
        <v>249.8</v>
      </c>
      <c r="BL471" s="337">
        <v>1993.9</v>
      </c>
      <c r="BM471" s="337">
        <v>5015.8</v>
      </c>
      <c r="BN471" s="337">
        <v>3.8</v>
      </c>
      <c r="BO471" s="337">
        <v>165.5</v>
      </c>
      <c r="BP471" s="768">
        <v>5185.1000000000004</v>
      </c>
      <c r="BR471" s="673" t="s">
        <v>333</v>
      </c>
      <c r="BS471" s="222" t="s">
        <v>332</v>
      </c>
      <c r="BT471" s="337">
        <v>2476</v>
      </c>
      <c r="BU471" s="337">
        <v>545.6</v>
      </c>
      <c r="BV471" s="337">
        <v>285</v>
      </c>
      <c r="BW471" s="337">
        <v>1968</v>
      </c>
      <c r="BX471" s="337">
        <v>5274.6</v>
      </c>
      <c r="BY471" s="337">
        <v>21.1</v>
      </c>
      <c r="BZ471" s="337">
        <v>169.6</v>
      </c>
      <c r="CA471" s="768">
        <v>5465.3</v>
      </c>
      <c r="CC471" s="673" t="s">
        <v>333</v>
      </c>
      <c r="CD471" s="222" t="s">
        <v>332</v>
      </c>
      <c r="CE471" s="337">
        <v>2271.8000000000002</v>
      </c>
      <c r="CF471" s="337">
        <v>462.6</v>
      </c>
      <c r="CG471" s="337">
        <v>271.60000000000002</v>
      </c>
      <c r="CH471" s="337">
        <v>1875.6</v>
      </c>
      <c r="CI471" s="337">
        <v>4881.6000000000004</v>
      </c>
      <c r="CJ471" s="337">
        <v>6.9</v>
      </c>
      <c r="CK471" s="337">
        <v>161</v>
      </c>
      <c r="CL471" s="768">
        <v>5049.5</v>
      </c>
      <c r="CN471" s="673" t="s">
        <v>333</v>
      </c>
      <c r="CO471" s="222" t="s">
        <v>332</v>
      </c>
      <c r="CP471" s="337">
        <v>2602.6</v>
      </c>
      <c r="CQ471" s="337">
        <v>520.9</v>
      </c>
      <c r="CR471" s="337">
        <v>294.60000000000002</v>
      </c>
      <c r="CS471" s="337">
        <v>2597.8000000000002</v>
      </c>
      <c r="CT471" s="337">
        <v>6015.9</v>
      </c>
      <c r="CU471" s="337">
        <v>19.3</v>
      </c>
      <c r="CV471" s="337">
        <v>216</v>
      </c>
      <c r="CW471" s="768">
        <v>6251.2</v>
      </c>
      <c r="CY471" s="673" t="s">
        <v>333</v>
      </c>
      <c r="CZ471" s="222" t="s">
        <v>332</v>
      </c>
      <c r="DA471" s="337">
        <v>2297.8000000000002</v>
      </c>
      <c r="DB471" s="337">
        <v>410.3</v>
      </c>
      <c r="DC471" s="337">
        <v>262.3</v>
      </c>
      <c r="DD471" s="337">
        <v>1931.1</v>
      </c>
      <c r="DE471" s="337">
        <v>4901.5</v>
      </c>
      <c r="DF471" s="337">
        <v>11.6</v>
      </c>
      <c r="DG471" s="337">
        <v>151.9</v>
      </c>
      <c r="DH471" s="768">
        <v>5065</v>
      </c>
      <c r="DJ471" s="673" t="s">
        <v>333</v>
      </c>
      <c r="DK471" s="222" t="s">
        <v>332</v>
      </c>
      <c r="DL471" s="337">
        <v>2256.1</v>
      </c>
      <c r="DM471" s="337">
        <v>417</v>
      </c>
      <c r="DN471" s="337">
        <v>345.8</v>
      </c>
      <c r="DO471" s="337">
        <v>1963.3</v>
      </c>
      <c r="DP471" s="337">
        <v>4982.2</v>
      </c>
      <c r="DQ471" s="337">
        <v>11.1</v>
      </c>
      <c r="DR471" s="337">
        <v>152.80000000000001</v>
      </c>
      <c r="DS471" s="768">
        <v>5146.1000000000004</v>
      </c>
      <c r="DU471" s="673" t="s">
        <v>333</v>
      </c>
      <c r="DV471" s="222" t="s">
        <v>332</v>
      </c>
      <c r="DW471" s="337">
        <v>2275.8000000000002</v>
      </c>
      <c r="DX471" s="337">
        <v>495.4</v>
      </c>
      <c r="DY471" s="337">
        <v>245.6</v>
      </c>
      <c r="DZ471" s="337">
        <v>1972.5</v>
      </c>
      <c r="EA471" s="337">
        <v>4989.3</v>
      </c>
      <c r="EB471" s="337">
        <v>8.5</v>
      </c>
      <c r="EC471" s="337">
        <v>158.4</v>
      </c>
      <c r="ED471" s="768">
        <v>5156.2</v>
      </c>
      <c r="EF471" s="673" t="s">
        <v>333</v>
      </c>
      <c r="EG471" s="222" t="s">
        <v>332</v>
      </c>
      <c r="EH471" s="337">
        <v>2245.6999999999998</v>
      </c>
      <c r="EI471" s="337">
        <v>467.3</v>
      </c>
      <c r="EJ471" s="337">
        <v>236</v>
      </c>
      <c r="EK471" s="337">
        <v>1877.1</v>
      </c>
      <c r="EL471" s="337">
        <v>4826.1000000000004</v>
      </c>
      <c r="EM471" s="337">
        <v>9.3000000000000007</v>
      </c>
      <c r="EN471" s="337">
        <v>150.80000000000001</v>
      </c>
      <c r="EO471" s="768">
        <v>4986.2</v>
      </c>
      <c r="EQ471" s="673" t="s">
        <v>333</v>
      </c>
      <c r="ER471" s="222" t="s">
        <v>332</v>
      </c>
      <c r="ES471" s="337">
        <v>2464</v>
      </c>
      <c r="ET471" s="337">
        <v>510.3</v>
      </c>
      <c r="EU471" s="337">
        <v>297.39999999999998</v>
      </c>
      <c r="EV471" s="337">
        <v>2227.6</v>
      </c>
      <c r="EW471" s="337">
        <v>5499.3</v>
      </c>
      <c r="EX471" s="337">
        <v>10.199999999999999</v>
      </c>
      <c r="EY471" s="337">
        <v>169.3</v>
      </c>
      <c r="EZ471" s="768">
        <v>5678.8</v>
      </c>
    </row>
    <row r="472" spans="2:156">
      <c r="B472" s="374" t="s">
        <v>331</v>
      </c>
      <c r="C472" s="375" t="s">
        <v>330</v>
      </c>
      <c r="D472" s="394">
        <v>1958.5000000000016</v>
      </c>
      <c r="E472" s="394">
        <v>123.00000000000043</v>
      </c>
      <c r="F472" s="394">
        <v>210.90000000000012</v>
      </c>
      <c r="G472" s="394">
        <v>558.6000000000007</v>
      </c>
      <c r="H472" s="394">
        <v>2851.0000000000014</v>
      </c>
      <c r="I472" s="394">
        <v>44.599999999999994</v>
      </c>
      <c r="J472" s="394">
        <v>-1427.2000000000003</v>
      </c>
      <c r="K472" s="482">
        <v>1468.4000000000019</v>
      </c>
      <c r="L472" s="620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339">
        <f t="shared" si="167"/>
        <v>-330.1</v>
      </c>
      <c r="Z472" s="669" t="s">
        <v>331</v>
      </c>
      <c r="AA472" s="670" t="s">
        <v>330</v>
      </c>
      <c r="AB472" s="769">
        <v>-201.99999999999909</v>
      </c>
      <c r="AC472" s="769">
        <v>4.9000000000000341</v>
      </c>
      <c r="AD472" s="769">
        <v>43.1</v>
      </c>
      <c r="AE472" s="769">
        <v>156.9</v>
      </c>
      <c r="AF472" s="769">
        <v>2.9000000000010004</v>
      </c>
      <c r="AG472" s="769">
        <v>6.3</v>
      </c>
      <c r="AH472" s="769">
        <v>-168.8</v>
      </c>
      <c r="AI472" s="338">
        <v>-159.599999999999</v>
      </c>
      <c r="AK472" s="669" t="s">
        <v>331</v>
      </c>
      <c r="AL472" s="670" t="s">
        <v>330</v>
      </c>
      <c r="AM472" s="769">
        <v>-16.699999999999363</v>
      </c>
      <c r="AN472" s="769">
        <v>29.200000000000102</v>
      </c>
      <c r="AO472" s="769">
        <v>39.6</v>
      </c>
      <c r="AP472" s="769">
        <v>-57.900000000000091</v>
      </c>
      <c r="AQ472" s="769">
        <v>-5.7999999999993292</v>
      </c>
      <c r="AR472" s="769">
        <v>-10.9</v>
      </c>
      <c r="AS472" s="769">
        <v>-103.4</v>
      </c>
      <c r="AT472" s="338">
        <v>-120.09999999999934</v>
      </c>
      <c r="AV472" s="669" t="s">
        <v>331</v>
      </c>
      <c r="AW472" s="670" t="s">
        <v>330</v>
      </c>
      <c r="AX472" s="769">
        <v>72.600000000000364</v>
      </c>
      <c r="AY472" s="769">
        <v>11.7</v>
      </c>
      <c r="AZ472" s="769">
        <v>13.7</v>
      </c>
      <c r="BA472" s="769">
        <v>107.4</v>
      </c>
      <c r="BB472" s="769">
        <v>205.4</v>
      </c>
      <c r="BC472" s="769">
        <v>-5.7</v>
      </c>
      <c r="BD472" s="769">
        <v>-91</v>
      </c>
      <c r="BE472" s="338">
        <v>108.7000000000005</v>
      </c>
      <c r="BG472" s="669" t="s">
        <v>331</v>
      </c>
      <c r="BH472" s="670" t="s">
        <v>330</v>
      </c>
      <c r="BI472" s="769">
        <v>2</v>
      </c>
      <c r="BJ472" s="769">
        <v>25.4</v>
      </c>
      <c r="BK472" s="769">
        <v>28.500000000000114</v>
      </c>
      <c r="BL472" s="769">
        <v>-35.400000000000091</v>
      </c>
      <c r="BM472" s="769">
        <v>20.500000000000057</v>
      </c>
      <c r="BN472" s="769">
        <v>15.1</v>
      </c>
      <c r="BO472" s="769">
        <v>-116.6</v>
      </c>
      <c r="BP472" s="338">
        <v>-80.999999999999943</v>
      </c>
      <c r="BR472" s="669" t="s">
        <v>331</v>
      </c>
      <c r="BS472" s="670" t="s">
        <v>330</v>
      </c>
      <c r="BT472" s="769">
        <v>574</v>
      </c>
      <c r="BU472" s="769">
        <v>44.800000000000068</v>
      </c>
      <c r="BV472" s="769">
        <v>0.40000000000003411</v>
      </c>
      <c r="BW472" s="769">
        <v>91.3</v>
      </c>
      <c r="BX472" s="769">
        <v>710.5</v>
      </c>
      <c r="BY472" s="769">
        <v>6.6</v>
      </c>
      <c r="BZ472" s="769">
        <v>-128.6</v>
      </c>
      <c r="CA472" s="338">
        <v>588.5</v>
      </c>
      <c r="CC472" s="669" t="s">
        <v>331</v>
      </c>
      <c r="CD472" s="670" t="s">
        <v>330</v>
      </c>
      <c r="CE472" s="769">
        <v>153.6</v>
      </c>
      <c r="CF472" s="769">
        <v>10.8</v>
      </c>
      <c r="CG472" s="769">
        <v>18.8</v>
      </c>
      <c r="CH472" s="769">
        <v>88.800000000000182</v>
      </c>
      <c r="CI472" s="769">
        <v>272</v>
      </c>
      <c r="CJ472" s="769">
        <v>8.3000000000000007</v>
      </c>
      <c r="CK472" s="769">
        <v>-115.3</v>
      </c>
      <c r="CL472" s="338">
        <v>165</v>
      </c>
      <c r="CN472" s="669" t="s">
        <v>331</v>
      </c>
      <c r="CO472" s="670" t="s">
        <v>330</v>
      </c>
      <c r="CP472" s="769">
        <v>166.3</v>
      </c>
      <c r="CQ472" s="769">
        <v>18.199999999999932</v>
      </c>
      <c r="CR472" s="769">
        <v>28.9</v>
      </c>
      <c r="CS472" s="769">
        <v>-21.399999999999181</v>
      </c>
      <c r="CT472" s="769">
        <v>192.00000000000051</v>
      </c>
      <c r="CU472" s="769">
        <v>15.3</v>
      </c>
      <c r="CV472" s="769">
        <v>-147.5</v>
      </c>
      <c r="CW472" s="338">
        <v>59.800000000000495</v>
      </c>
      <c r="CY472" s="669" t="s">
        <v>331</v>
      </c>
      <c r="CZ472" s="670" t="s">
        <v>330</v>
      </c>
      <c r="DA472" s="769">
        <v>344.8</v>
      </c>
      <c r="DB472" s="769">
        <v>19.5</v>
      </c>
      <c r="DC472" s="769">
        <v>13.9</v>
      </c>
      <c r="DD472" s="769">
        <v>135.69999999999999</v>
      </c>
      <c r="DE472" s="769">
        <v>513.9</v>
      </c>
      <c r="DF472" s="769">
        <v>1</v>
      </c>
      <c r="DG472" s="769">
        <v>-112.7</v>
      </c>
      <c r="DH472" s="338">
        <v>402.2</v>
      </c>
      <c r="DJ472" s="669" t="s">
        <v>331</v>
      </c>
      <c r="DK472" s="670" t="s">
        <v>330</v>
      </c>
      <c r="DL472" s="769">
        <v>503</v>
      </c>
      <c r="DM472" s="769">
        <v>17.8</v>
      </c>
      <c r="DN472" s="769">
        <v>-73.800000000000068</v>
      </c>
      <c r="DO472" s="769">
        <v>28.900000000000091</v>
      </c>
      <c r="DP472" s="769">
        <v>475.89999999999952</v>
      </c>
      <c r="DQ472" s="769">
        <v>4.9000000000000004</v>
      </c>
      <c r="DR472" s="769">
        <v>-107.4</v>
      </c>
      <c r="DS472" s="338">
        <v>373.39999999999952</v>
      </c>
      <c r="DU472" s="669" t="s">
        <v>331</v>
      </c>
      <c r="DV472" s="670" t="s">
        <v>330</v>
      </c>
      <c r="DW472" s="769">
        <v>122</v>
      </c>
      <c r="DX472" s="769">
        <v>3.6000000000001933</v>
      </c>
      <c r="DY472" s="769">
        <v>42.5</v>
      </c>
      <c r="DZ472" s="769">
        <v>-27.200000000000273</v>
      </c>
      <c r="EA472" s="769">
        <v>140.9</v>
      </c>
      <c r="EB472" s="769">
        <v>-2.1</v>
      </c>
      <c r="EC472" s="769">
        <v>-113</v>
      </c>
      <c r="ED472" s="338">
        <v>25.800000000000409</v>
      </c>
      <c r="EF472" s="669" t="s">
        <v>331</v>
      </c>
      <c r="EG472" s="670" t="s">
        <v>330</v>
      </c>
      <c r="EH472" s="769">
        <v>296.79999999999927</v>
      </c>
      <c r="EI472" s="769">
        <v>-16.499999999999886</v>
      </c>
      <c r="EJ472" s="769">
        <v>31.699999999999932</v>
      </c>
      <c r="EK472" s="769">
        <v>228.4</v>
      </c>
      <c r="EL472" s="769">
        <v>540.39999999999895</v>
      </c>
      <c r="EM472" s="769">
        <v>-0.20000000000000284</v>
      </c>
      <c r="EN472" s="769">
        <v>-104.4</v>
      </c>
      <c r="EO472" s="338">
        <v>435.79999999999893</v>
      </c>
      <c r="EQ472" s="669" t="s">
        <v>331</v>
      </c>
      <c r="ER472" s="670" t="s">
        <v>330</v>
      </c>
      <c r="ES472" s="769">
        <v>-57.899999999999636</v>
      </c>
      <c r="ET472" s="769">
        <v>-46.4</v>
      </c>
      <c r="EU472" s="769">
        <v>23.60000000000008</v>
      </c>
      <c r="EV472" s="769">
        <v>-136.9</v>
      </c>
      <c r="EW472" s="769">
        <v>-217.6</v>
      </c>
      <c r="EX472" s="769">
        <v>6</v>
      </c>
      <c r="EY472" s="769">
        <v>-118.5</v>
      </c>
      <c r="EZ472" s="338">
        <v>-330.1</v>
      </c>
    </row>
    <row r="473" spans="2:156" ht="13.5" thickBot="1">
      <c r="B473" s="376" t="s">
        <v>329</v>
      </c>
      <c r="C473" s="377" t="s">
        <v>328</v>
      </c>
      <c r="D473" s="395">
        <v>1749.1000000000013</v>
      </c>
      <c r="E473" s="395">
        <v>123.00000000000043</v>
      </c>
      <c r="F473" s="395">
        <v>210.90000000000012</v>
      </c>
      <c r="G473" s="395">
        <v>462.30000000000075</v>
      </c>
      <c r="H473" s="395">
        <v>2545.3000000000011</v>
      </c>
      <c r="I473" s="395">
        <v>44.599999999999994</v>
      </c>
      <c r="J473" s="395">
        <v>-1427.2000000000003</v>
      </c>
      <c r="K473" s="393">
        <v>1162.7000000000021</v>
      </c>
      <c r="L473" s="621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615</v>
      </c>
      <c r="AB473" s="770">
        <v>-207.99999999999909</v>
      </c>
      <c r="AC473" s="770">
        <v>4.9000000000000341</v>
      </c>
      <c r="AD473" s="770">
        <v>43.1</v>
      </c>
      <c r="AE473" s="770">
        <v>154.30000000000001</v>
      </c>
      <c r="AF473" s="770">
        <v>-5.6999999999989939</v>
      </c>
      <c r="AG473" s="770">
        <v>6.3</v>
      </c>
      <c r="AH473" s="770">
        <v>-168.8</v>
      </c>
      <c r="AI473" s="768">
        <v>-168.19999999999899</v>
      </c>
      <c r="AK473" s="244" t="s">
        <v>329</v>
      </c>
      <c r="AL473" s="245" t="s">
        <v>328</v>
      </c>
      <c r="AM473" s="770">
        <v>-16.699999999999363</v>
      </c>
      <c r="AN473" s="770">
        <v>29.200000000000102</v>
      </c>
      <c r="AO473" s="770">
        <v>39.6</v>
      </c>
      <c r="AP473" s="770">
        <v>-58.000000000000092</v>
      </c>
      <c r="AQ473" s="770">
        <v>-5.8999999999993307</v>
      </c>
      <c r="AR473" s="770">
        <v>-10.9</v>
      </c>
      <c r="AS473" s="770">
        <v>-103.4</v>
      </c>
      <c r="AT473" s="768">
        <v>-120.19999999999933</v>
      </c>
      <c r="AV473" s="244" t="s">
        <v>329</v>
      </c>
      <c r="AW473" s="245" t="s">
        <v>328</v>
      </c>
      <c r="AX473" s="770">
        <v>66.300000000000367</v>
      </c>
      <c r="AY473" s="770">
        <v>11.7</v>
      </c>
      <c r="AZ473" s="770">
        <v>13.7</v>
      </c>
      <c r="BA473" s="770">
        <v>104.7</v>
      </c>
      <c r="BB473" s="770">
        <v>196.4</v>
      </c>
      <c r="BC473" s="770">
        <v>-5.7</v>
      </c>
      <c r="BD473" s="770">
        <v>-91</v>
      </c>
      <c r="BE473" s="768">
        <v>99.7000000000005</v>
      </c>
      <c r="BG473" s="244" t="s">
        <v>329</v>
      </c>
      <c r="BH473" s="245" t="s">
        <v>615</v>
      </c>
      <c r="BI473" s="770">
        <v>2</v>
      </c>
      <c r="BJ473" s="770">
        <v>25.4</v>
      </c>
      <c r="BK473" s="770">
        <v>28.500000000000114</v>
      </c>
      <c r="BL473" s="770">
        <v>-35.400000000000091</v>
      </c>
      <c r="BM473" s="770">
        <v>20.500000000000057</v>
      </c>
      <c r="BN473" s="770">
        <v>15.1</v>
      </c>
      <c r="BO473" s="770">
        <v>-116.6</v>
      </c>
      <c r="BP473" s="768">
        <v>-80.999999999999943</v>
      </c>
      <c r="BR473" s="244" t="s">
        <v>329</v>
      </c>
      <c r="BS473" s="245" t="s">
        <v>328</v>
      </c>
      <c r="BT473" s="770">
        <v>574</v>
      </c>
      <c r="BU473" s="770">
        <v>44.800000000000068</v>
      </c>
      <c r="BV473" s="770">
        <v>0.40000000000003411</v>
      </c>
      <c r="BW473" s="770">
        <v>91.3</v>
      </c>
      <c r="BX473" s="770">
        <v>710.5</v>
      </c>
      <c r="BY473" s="770">
        <v>6.6</v>
      </c>
      <c r="BZ473" s="770">
        <v>-128.6</v>
      </c>
      <c r="CA473" s="768">
        <v>588.5</v>
      </c>
      <c r="CC473" s="244" t="s">
        <v>329</v>
      </c>
      <c r="CD473" s="245" t="s">
        <v>328</v>
      </c>
      <c r="CE473" s="770">
        <v>153.6</v>
      </c>
      <c r="CF473" s="770">
        <v>10.8</v>
      </c>
      <c r="CG473" s="770">
        <v>18.8</v>
      </c>
      <c r="CH473" s="770">
        <v>88.800000000000182</v>
      </c>
      <c r="CI473" s="770">
        <v>272</v>
      </c>
      <c r="CJ473" s="770">
        <v>8.3000000000000007</v>
      </c>
      <c r="CK473" s="770">
        <v>-115.3</v>
      </c>
      <c r="CL473" s="768">
        <v>165</v>
      </c>
      <c r="CN473" s="244" t="s">
        <v>329</v>
      </c>
      <c r="CO473" s="245" t="s">
        <v>328</v>
      </c>
      <c r="CP473" s="770">
        <v>-30.800000000000267</v>
      </c>
      <c r="CQ473" s="770">
        <v>18.199999999999932</v>
      </c>
      <c r="CR473" s="770">
        <v>28.9</v>
      </c>
      <c r="CS473" s="770">
        <v>-108.49999999999918</v>
      </c>
      <c r="CT473" s="770">
        <v>-92.199999999999477</v>
      </c>
      <c r="CU473" s="770">
        <v>15.3</v>
      </c>
      <c r="CV473" s="770">
        <v>-147.5</v>
      </c>
      <c r="CW473" s="768">
        <v>-224.39999999999947</v>
      </c>
      <c r="CY473" s="244" t="s">
        <v>329</v>
      </c>
      <c r="CZ473" s="245" t="s">
        <v>328</v>
      </c>
      <c r="DA473" s="770">
        <v>344.8</v>
      </c>
      <c r="DB473" s="770">
        <v>19.5</v>
      </c>
      <c r="DC473" s="770">
        <v>13.9</v>
      </c>
      <c r="DD473" s="770">
        <v>135.69999999999999</v>
      </c>
      <c r="DE473" s="770">
        <v>513.9</v>
      </c>
      <c r="DF473" s="770">
        <v>1</v>
      </c>
      <c r="DG473" s="770">
        <v>-112.7</v>
      </c>
      <c r="DH473" s="768">
        <v>402.2</v>
      </c>
      <c r="DJ473" s="244" t="s">
        <v>329</v>
      </c>
      <c r="DK473" s="245" t="s">
        <v>328</v>
      </c>
      <c r="DL473" s="770">
        <v>503</v>
      </c>
      <c r="DM473" s="770">
        <v>17.8</v>
      </c>
      <c r="DN473" s="770">
        <v>-73.800000000000068</v>
      </c>
      <c r="DO473" s="770">
        <v>27.500000000000092</v>
      </c>
      <c r="DP473" s="770">
        <v>474.5</v>
      </c>
      <c r="DQ473" s="770">
        <v>4.9000000000000004</v>
      </c>
      <c r="DR473" s="770">
        <v>-107.4</v>
      </c>
      <c r="DS473" s="768">
        <v>372</v>
      </c>
      <c r="DU473" s="244" t="s">
        <v>329</v>
      </c>
      <c r="DV473" s="245" t="s">
        <v>328</v>
      </c>
      <c r="DW473" s="770">
        <v>122</v>
      </c>
      <c r="DX473" s="770">
        <v>3.6000000000001933</v>
      </c>
      <c r="DY473" s="770">
        <v>42.5</v>
      </c>
      <c r="DZ473" s="770">
        <v>-29.000000000000274</v>
      </c>
      <c r="EA473" s="770">
        <v>139.1</v>
      </c>
      <c r="EB473" s="770">
        <v>-2.1</v>
      </c>
      <c r="EC473" s="770">
        <v>-113</v>
      </c>
      <c r="ED473" s="768">
        <v>24.000000000000398</v>
      </c>
      <c r="EF473" s="244" t="s">
        <v>329</v>
      </c>
      <c r="EG473" s="245" t="s">
        <v>328</v>
      </c>
      <c r="EH473" s="770">
        <v>296.79999999999927</v>
      </c>
      <c r="EI473" s="770">
        <v>-16.499999999999886</v>
      </c>
      <c r="EJ473" s="770">
        <v>31.699999999999932</v>
      </c>
      <c r="EK473" s="770">
        <v>227.8</v>
      </c>
      <c r="EL473" s="770">
        <v>539.79999999999893</v>
      </c>
      <c r="EM473" s="770">
        <v>-0.20000000000000284</v>
      </c>
      <c r="EN473" s="770">
        <v>-104.4</v>
      </c>
      <c r="EO473" s="768">
        <v>435.19999999999891</v>
      </c>
      <c r="EQ473" s="244" t="s">
        <v>329</v>
      </c>
      <c r="ER473" s="245" t="s">
        <v>328</v>
      </c>
      <c r="ES473" s="770">
        <v>-57.899999999999636</v>
      </c>
      <c r="ET473" s="770">
        <v>-46.4</v>
      </c>
      <c r="EU473" s="770">
        <v>23.60000000000008</v>
      </c>
      <c r="EV473" s="770">
        <v>-136.9</v>
      </c>
      <c r="EW473" s="770">
        <v>-217.6</v>
      </c>
      <c r="EX473" s="770">
        <v>6</v>
      </c>
      <c r="EY473" s="770">
        <v>-118.5</v>
      </c>
      <c r="EZ473" s="768">
        <v>-330.1</v>
      </c>
    </row>
    <row r="474" spans="2:156">
      <c r="B474" s="374" t="s">
        <v>327</v>
      </c>
      <c r="C474" s="375" t="s">
        <v>326</v>
      </c>
      <c r="D474" s="394">
        <v>33725.1</v>
      </c>
      <c r="E474" s="394">
        <v>5587.2000000000007</v>
      </c>
      <c r="F474" s="394">
        <v>3293.7999999999997</v>
      </c>
      <c r="G474" s="394">
        <v>24634.899999999998</v>
      </c>
      <c r="H474" s="394">
        <v>67241</v>
      </c>
      <c r="I474" s="394">
        <v>146.4</v>
      </c>
      <c r="J474" s="394">
        <v>1992.7</v>
      </c>
      <c r="K474" s="482">
        <v>69380.100000000006</v>
      </c>
      <c r="L474" s="620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339">
        <f t="shared" si="167"/>
        <v>6053</v>
      </c>
      <c r="Z474" s="250" t="s">
        <v>327</v>
      </c>
      <c r="AA474" s="771" t="s">
        <v>326</v>
      </c>
      <c r="AB474" s="772">
        <v>2806.6</v>
      </c>
      <c r="AC474" s="772">
        <v>397.6</v>
      </c>
      <c r="AD474" s="772">
        <v>279.3</v>
      </c>
      <c r="AE474" s="772">
        <v>2240.4</v>
      </c>
      <c r="AF474" s="772">
        <v>5723.9</v>
      </c>
      <c r="AG474" s="772">
        <v>13</v>
      </c>
      <c r="AH474" s="772">
        <v>205.4</v>
      </c>
      <c r="AI474" s="338">
        <v>5942.3</v>
      </c>
      <c r="AK474" s="250" t="s">
        <v>327</v>
      </c>
      <c r="AL474" s="771" t="s">
        <v>326</v>
      </c>
      <c r="AM474" s="772">
        <v>2319.6999999999998</v>
      </c>
      <c r="AN474" s="772">
        <v>430.9</v>
      </c>
      <c r="AO474" s="772">
        <v>230.5</v>
      </c>
      <c r="AP474" s="772">
        <v>1931.8</v>
      </c>
      <c r="AQ474" s="772">
        <v>4912.8999999999996</v>
      </c>
      <c r="AR474" s="772">
        <v>14.5</v>
      </c>
      <c r="AS474" s="772">
        <v>155</v>
      </c>
      <c r="AT474" s="338">
        <v>5082.3999999999996</v>
      </c>
      <c r="AV474" s="250" t="s">
        <v>327</v>
      </c>
      <c r="AW474" s="771" t="s">
        <v>326</v>
      </c>
      <c r="AX474" s="772">
        <v>2880</v>
      </c>
      <c r="AY474" s="772">
        <v>448.8</v>
      </c>
      <c r="AZ474" s="772">
        <v>264.10000000000002</v>
      </c>
      <c r="BA474" s="772">
        <v>1992.8</v>
      </c>
      <c r="BB474" s="772">
        <v>5585.7</v>
      </c>
      <c r="BC474" s="772">
        <v>12.7</v>
      </c>
      <c r="BD474" s="772">
        <v>137</v>
      </c>
      <c r="BE474" s="338">
        <v>5735.4</v>
      </c>
      <c r="BG474" s="250" t="s">
        <v>327</v>
      </c>
      <c r="BH474" s="771" t="s">
        <v>326</v>
      </c>
      <c r="BI474" s="772">
        <v>2704.5</v>
      </c>
      <c r="BJ474" s="772">
        <v>480</v>
      </c>
      <c r="BK474" s="772">
        <v>253.6</v>
      </c>
      <c r="BL474" s="772">
        <v>2000</v>
      </c>
      <c r="BM474" s="772">
        <v>5438.1</v>
      </c>
      <c r="BN474" s="772">
        <v>4.7</v>
      </c>
      <c r="BO474" s="772">
        <v>165.5</v>
      </c>
      <c r="BP474" s="338">
        <v>5608.3</v>
      </c>
      <c r="BR474" s="250" t="s">
        <v>327</v>
      </c>
      <c r="BS474" s="771" t="s">
        <v>326</v>
      </c>
      <c r="BT474" s="772">
        <v>3298.2</v>
      </c>
      <c r="BU474" s="772">
        <v>545.6</v>
      </c>
      <c r="BV474" s="772">
        <v>289.5</v>
      </c>
      <c r="BW474" s="772">
        <v>1973.8</v>
      </c>
      <c r="BX474" s="772">
        <v>6107.1</v>
      </c>
      <c r="BY474" s="772">
        <v>22.1</v>
      </c>
      <c r="BZ474" s="772">
        <v>169.6</v>
      </c>
      <c r="CA474" s="338">
        <v>6298.8</v>
      </c>
      <c r="CC474" s="250" t="s">
        <v>327</v>
      </c>
      <c r="CD474" s="771" t="s">
        <v>326</v>
      </c>
      <c r="CE474" s="772">
        <v>2597.1</v>
      </c>
      <c r="CF474" s="772">
        <v>462.6</v>
      </c>
      <c r="CG474" s="772">
        <v>278.7</v>
      </c>
      <c r="CH474" s="772">
        <v>1881.8</v>
      </c>
      <c r="CI474" s="772">
        <v>5220.2</v>
      </c>
      <c r="CJ474" s="772">
        <v>7.7</v>
      </c>
      <c r="CK474" s="772">
        <v>161</v>
      </c>
      <c r="CL474" s="338">
        <v>5388.9</v>
      </c>
      <c r="CN474" s="250" t="s">
        <v>327</v>
      </c>
      <c r="CO474" s="771" t="s">
        <v>326</v>
      </c>
      <c r="CP474" s="772">
        <v>2967.5</v>
      </c>
      <c r="CQ474" s="772">
        <v>520.9</v>
      </c>
      <c r="CR474" s="772">
        <v>294.8</v>
      </c>
      <c r="CS474" s="772">
        <v>2603.1</v>
      </c>
      <c r="CT474" s="772">
        <v>6386.3</v>
      </c>
      <c r="CU474" s="772">
        <v>20.100000000000001</v>
      </c>
      <c r="CV474" s="772">
        <v>216</v>
      </c>
      <c r="CW474" s="338">
        <v>6622.4</v>
      </c>
      <c r="CY474" s="250" t="s">
        <v>327</v>
      </c>
      <c r="CZ474" s="771" t="s">
        <v>326</v>
      </c>
      <c r="DA474" s="772">
        <v>2649.6</v>
      </c>
      <c r="DB474" s="772">
        <v>410.3</v>
      </c>
      <c r="DC474" s="772">
        <v>265.3</v>
      </c>
      <c r="DD474" s="772">
        <v>1946.5</v>
      </c>
      <c r="DE474" s="772">
        <v>5271.7</v>
      </c>
      <c r="DF474" s="772">
        <v>12.4</v>
      </c>
      <c r="DG474" s="772">
        <v>151.9</v>
      </c>
      <c r="DH474" s="338">
        <v>5436</v>
      </c>
      <c r="DJ474" s="250" t="s">
        <v>327</v>
      </c>
      <c r="DK474" s="771" t="s">
        <v>326</v>
      </c>
      <c r="DL474" s="772">
        <v>2894.7</v>
      </c>
      <c r="DM474" s="772">
        <v>417</v>
      </c>
      <c r="DN474" s="772">
        <v>350.1</v>
      </c>
      <c r="DO474" s="772">
        <v>1971.5</v>
      </c>
      <c r="DP474" s="772">
        <v>5633.3</v>
      </c>
      <c r="DQ474" s="772">
        <v>11.1</v>
      </c>
      <c r="DR474" s="772">
        <v>152.80000000000001</v>
      </c>
      <c r="DS474" s="338">
        <v>5797.2</v>
      </c>
      <c r="DU474" s="250" t="s">
        <v>327</v>
      </c>
      <c r="DV474" s="771" t="s">
        <v>326</v>
      </c>
      <c r="DW474" s="772">
        <v>2627.8</v>
      </c>
      <c r="DX474" s="772">
        <v>495.4</v>
      </c>
      <c r="DY474" s="772">
        <v>246.7</v>
      </c>
      <c r="DZ474" s="772">
        <v>1976.6</v>
      </c>
      <c r="EA474" s="772">
        <v>5346.5</v>
      </c>
      <c r="EB474" s="772">
        <v>8.6</v>
      </c>
      <c r="EC474" s="772">
        <v>158.4</v>
      </c>
      <c r="ED474" s="338">
        <v>5513.5</v>
      </c>
      <c r="EF474" s="250" t="s">
        <v>327</v>
      </c>
      <c r="EG474" s="771" t="s">
        <v>326</v>
      </c>
      <c r="EH474" s="772">
        <v>3147.3</v>
      </c>
      <c r="EI474" s="772">
        <v>467.3</v>
      </c>
      <c r="EJ474" s="772">
        <v>242</v>
      </c>
      <c r="EK474" s="772">
        <v>1885.2</v>
      </c>
      <c r="EL474" s="772">
        <v>5741.8</v>
      </c>
      <c r="EM474" s="772">
        <v>9.3000000000000007</v>
      </c>
      <c r="EN474" s="772">
        <v>150.80000000000001</v>
      </c>
      <c r="EO474" s="338">
        <v>5901.9</v>
      </c>
      <c r="EQ474" s="250" t="s">
        <v>327</v>
      </c>
      <c r="ER474" s="771" t="s">
        <v>326</v>
      </c>
      <c r="ES474" s="772">
        <v>2832.1</v>
      </c>
      <c r="ET474" s="772">
        <v>510.8</v>
      </c>
      <c r="EU474" s="772">
        <v>299.2</v>
      </c>
      <c r="EV474" s="772">
        <v>2231.4</v>
      </c>
      <c r="EW474" s="772">
        <v>5873.5</v>
      </c>
      <c r="EX474" s="772">
        <v>10.199999999999999</v>
      </c>
      <c r="EY474" s="772">
        <v>169.3</v>
      </c>
      <c r="EZ474" s="338">
        <v>6053</v>
      </c>
    </row>
    <row r="475" spans="2:156">
      <c r="B475" s="370" t="s">
        <v>325</v>
      </c>
      <c r="C475" s="371" t="s">
        <v>324</v>
      </c>
      <c r="D475" s="390">
        <v>-3688.8999999999996</v>
      </c>
      <c r="E475" s="390">
        <v>121.9000000000004</v>
      </c>
      <c r="F475" s="390">
        <v>169.40000000000006</v>
      </c>
      <c r="G475" s="390">
        <v>467.50000000000074</v>
      </c>
      <c r="H475" s="390">
        <v>-2930.0999999999995</v>
      </c>
      <c r="I475" s="390">
        <v>37.400000000000006</v>
      </c>
      <c r="J475" s="390">
        <v>-1427.2000000000003</v>
      </c>
      <c r="K475" s="391">
        <v>-4319.8999999999987</v>
      </c>
      <c r="L475" s="616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673" t="s">
        <v>325</v>
      </c>
      <c r="AA475" s="222" t="s">
        <v>324</v>
      </c>
      <c r="AB475" s="337">
        <v>-436.89999999999918</v>
      </c>
      <c r="AC475" s="337">
        <v>4.3000000000000114</v>
      </c>
      <c r="AD475" s="337">
        <v>39.6</v>
      </c>
      <c r="AE475" s="337">
        <v>146.6</v>
      </c>
      <c r="AF475" s="337">
        <v>-246.3999999999993</v>
      </c>
      <c r="AG475" s="337">
        <v>5.5</v>
      </c>
      <c r="AH475" s="337">
        <v>-168.8</v>
      </c>
      <c r="AI475" s="338">
        <v>-409.69999999999931</v>
      </c>
      <c r="AK475" s="673" t="s">
        <v>325</v>
      </c>
      <c r="AL475" s="222" t="s">
        <v>324</v>
      </c>
      <c r="AM475" s="337">
        <v>-269.5</v>
      </c>
      <c r="AN475" s="337">
        <v>29.200000000000102</v>
      </c>
      <c r="AO475" s="337">
        <v>37.200000000000003</v>
      </c>
      <c r="AP475" s="337">
        <v>-65.7</v>
      </c>
      <c r="AQ475" s="337">
        <v>-268.7999999999995</v>
      </c>
      <c r="AR475" s="337">
        <v>-12</v>
      </c>
      <c r="AS475" s="337">
        <v>-103.4</v>
      </c>
      <c r="AT475" s="338">
        <v>-384.19999999999948</v>
      </c>
      <c r="AV475" s="673" t="s">
        <v>325</v>
      </c>
      <c r="AW475" s="222" t="s">
        <v>324</v>
      </c>
      <c r="AX475" s="337">
        <v>-550.20000000000005</v>
      </c>
      <c r="AY475" s="337">
        <v>11.7</v>
      </c>
      <c r="AZ475" s="337">
        <v>9.8999999999999773</v>
      </c>
      <c r="BA475" s="337">
        <v>97.400000000000091</v>
      </c>
      <c r="BB475" s="337">
        <v>-431.2</v>
      </c>
      <c r="BC475" s="337">
        <v>-6.6</v>
      </c>
      <c r="BD475" s="337">
        <v>-91</v>
      </c>
      <c r="BE475" s="338">
        <v>-528.79999999999995</v>
      </c>
      <c r="BG475" s="673" t="s">
        <v>325</v>
      </c>
      <c r="BH475" s="222" t="s">
        <v>324</v>
      </c>
      <c r="BI475" s="337">
        <v>-410.4</v>
      </c>
      <c r="BJ475" s="337">
        <v>25.4</v>
      </c>
      <c r="BK475" s="337">
        <v>24.700000000000102</v>
      </c>
      <c r="BL475" s="337">
        <v>-41.5</v>
      </c>
      <c r="BM475" s="337">
        <v>-401.8</v>
      </c>
      <c r="BN475" s="337">
        <v>14.2</v>
      </c>
      <c r="BO475" s="337">
        <v>-116.6</v>
      </c>
      <c r="BP475" s="338">
        <v>-504.2</v>
      </c>
      <c r="BR475" s="673" t="s">
        <v>325</v>
      </c>
      <c r="BS475" s="222" t="s">
        <v>324</v>
      </c>
      <c r="BT475" s="337">
        <v>-248.2</v>
      </c>
      <c r="BU475" s="337">
        <v>44.800000000000068</v>
      </c>
      <c r="BV475" s="337">
        <v>-4.0999999999999659</v>
      </c>
      <c r="BW475" s="337">
        <v>85.5</v>
      </c>
      <c r="BX475" s="337">
        <v>-122</v>
      </c>
      <c r="BY475" s="337">
        <v>5.6</v>
      </c>
      <c r="BZ475" s="337">
        <v>-128.6</v>
      </c>
      <c r="CA475" s="338">
        <v>-245</v>
      </c>
      <c r="CC475" s="673" t="s">
        <v>325</v>
      </c>
      <c r="CD475" s="222" t="s">
        <v>324</v>
      </c>
      <c r="CE475" s="337">
        <v>-171.7</v>
      </c>
      <c r="CF475" s="337">
        <v>10.8</v>
      </c>
      <c r="CG475" s="337">
        <v>11.7</v>
      </c>
      <c r="CH475" s="337">
        <v>82.600000000000136</v>
      </c>
      <c r="CI475" s="337">
        <v>-66.600000000000136</v>
      </c>
      <c r="CJ475" s="337">
        <v>7.5</v>
      </c>
      <c r="CK475" s="337">
        <v>-115.3</v>
      </c>
      <c r="CL475" s="338">
        <v>-174.4</v>
      </c>
      <c r="CN475" s="673" t="s">
        <v>325</v>
      </c>
      <c r="CO475" s="222" t="s">
        <v>324</v>
      </c>
      <c r="CP475" s="337">
        <v>-198.6</v>
      </c>
      <c r="CQ475" s="337">
        <v>18.199999999999932</v>
      </c>
      <c r="CR475" s="337">
        <v>28.7</v>
      </c>
      <c r="CS475" s="337">
        <v>-26.699999999999363</v>
      </c>
      <c r="CT475" s="337">
        <v>-178.4</v>
      </c>
      <c r="CU475" s="337">
        <v>14.5</v>
      </c>
      <c r="CV475" s="337">
        <v>-147.5</v>
      </c>
      <c r="CW475" s="338">
        <v>-311.39999999999998</v>
      </c>
      <c r="CY475" s="673" t="s">
        <v>325</v>
      </c>
      <c r="CZ475" s="222" t="s">
        <v>324</v>
      </c>
      <c r="DA475" s="337">
        <v>-7</v>
      </c>
      <c r="DB475" s="337">
        <v>19.5</v>
      </c>
      <c r="DC475" s="337">
        <v>10.9</v>
      </c>
      <c r="DD475" s="337">
        <v>120.3</v>
      </c>
      <c r="DE475" s="337">
        <v>143.69999999999999</v>
      </c>
      <c r="DF475" s="337">
        <v>0.20000000000000284</v>
      </c>
      <c r="DG475" s="337">
        <v>-112.7</v>
      </c>
      <c r="DH475" s="338">
        <v>31.200000000000145</v>
      </c>
      <c r="DJ475" s="673" t="s">
        <v>325</v>
      </c>
      <c r="DK475" s="222" t="s">
        <v>324</v>
      </c>
      <c r="DL475" s="337">
        <v>-135.6</v>
      </c>
      <c r="DM475" s="337">
        <v>17.8</v>
      </c>
      <c r="DN475" s="337">
        <v>-78.10000000000008</v>
      </c>
      <c r="DO475" s="337">
        <v>20.7</v>
      </c>
      <c r="DP475" s="337">
        <v>-175.2</v>
      </c>
      <c r="DQ475" s="337">
        <v>4.9000000000000004</v>
      </c>
      <c r="DR475" s="337">
        <v>-107.4</v>
      </c>
      <c r="DS475" s="338">
        <v>-277.7</v>
      </c>
      <c r="DU475" s="673" t="s">
        <v>325</v>
      </c>
      <c r="DV475" s="222" t="s">
        <v>324</v>
      </c>
      <c r="DW475" s="337">
        <v>-230</v>
      </c>
      <c r="DX475" s="337">
        <v>3.6000000000001933</v>
      </c>
      <c r="DY475" s="337">
        <v>41.4</v>
      </c>
      <c r="DZ475" s="337">
        <v>-31.300000000000182</v>
      </c>
      <c r="EA475" s="337">
        <v>-216.2999999999995</v>
      </c>
      <c r="EB475" s="337">
        <v>-2.2000000000000002</v>
      </c>
      <c r="EC475" s="337">
        <v>-113</v>
      </c>
      <c r="ED475" s="338">
        <v>-331.49999999999949</v>
      </c>
      <c r="EF475" s="673" t="s">
        <v>325</v>
      </c>
      <c r="EG475" s="222" t="s">
        <v>324</v>
      </c>
      <c r="EH475" s="337">
        <v>-604.80000000000064</v>
      </c>
      <c r="EI475" s="337">
        <v>-16.499999999999886</v>
      </c>
      <c r="EJ475" s="337">
        <v>25.699999999999932</v>
      </c>
      <c r="EK475" s="337">
        <v>220.3</v>
      </c>
      <c r="EL475" s="337">
        <v>-375.30000000000086</v>
      </c>
      <c r="EM475" s="337">
        <v>-0.20000000000000284</v>
      </c>
      <c r="EN475" s="337">
        <v>-104.4</v>
      </c>
      <c r="EO475" s="338">
        <v>-479.90000000000089</v>
      </c>
      <c r="EQ475" s="673" t="s">
        <v>325</v>
      </c>
      <c r="ER475" s="222" t="s">
        <v>324</v>
      </c>
      <c r="ES475" s="337">
        <v>-426</v>
      </c>
      <c r="ET475" s="337">
        <v>-46.9</v>
      </c>
      <c r="EU475" s="337">
        <v>21.800000000000068</v>
      </c>
      <c r="EV475" s="337">
        <v>-140.69999999999999</v>
      </c>
      <c r="EW475" s="337">
        <v>-591.79999999999995</v>
      </c>
      <c r="EX475" s="337">
        <v>6</v>
      </c>
      <c r="EY475" s="337">
        <v>-118.5</v>
      </c>
      <c r="EZ475" s="338">
        <v>-704.3</v>
      </c>
    </row>
    <row r="476" spans="2:156" ht="13.5" thickBot="1">
      <c r="B476" s="376" t="s">
        <v>323</v>
      </c>
      <c r="C476" s="377" t="s">
        <v>322</v>
      </c>
      <c r="D476" s="395">
        <v>-3898.2999999999997</v>
      </c>
      <c r="E476" s="395">
        <v>121.9000000000004</v>
      </c>
      <c r="F476" s="395">
        <v>169.40000000000006</v>
      </c>
      <c r="G476" s="395">
        <v>371.20000000000067</v>
      </c>
      <c r="H476" s="395">
        <v>-3235.8</v>
      </c>
      <c r="I476" s="395">
        <v>37.400000000000006</v>
      </c>
      <c r="J476" s="395">
        <v>-1427.2000000000003</v>
      </c>
      <c r="K476" s="393">
        <v>-4625.5999999999985</v>
      </c>
      <c r="L476" s="621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673" t="s">
        <v>323</v>
      </c>
      <c r="AA476" s="222" t="s">
        <v>322</v>
      </c>
      <c r="AB476" s="337">
        <v>-442.89999999999918</v>
      </c>
      <c r="AC476" s="337">
        <v>4.3000000000000114</v>
      </c>
      <c r="AD476" s="337">
        <v>39.6</v>
      </c>
      <c r="AE476" s="337">
        <v>144</v>
      </c>
      <c r="AF476" s="337">
        <v>-254.99999999999929</v>
      </c>
      <c r="AG476" s="337">
        <v>5.5</v>
      </c>
      <c r="AH476" s="337">
        <v>-168.8</v>
      </c>
      <c r="AI476" s="768">
        <v>-418.29999999999927</v>
      </c>
      <c r="AK476" s="673" t="s">
        <v>323</v>
      </c>
      <c r="AL476" s="222" t="s">
        <v>322</v>
      </c>
      <c r="AM476" s="337">
        <v>-269.5</v>
      </c>
      <c r="AN476" s="337">
        <v>29.200000000000102</v>
      </c>
      <c r="AO476" s="337">
        <v>37.200000000000003</v>
      </c>
      <c r="AP476" s="337">
        <v>-65.8</v>
      </c>
      <c r="AQ476" s="337">
        <v>-268.89999999999947</v>
      </c>
      <c r="AR476" s="337">
        <v>-12</v>
      </c>
      <c r="AS476" s="337">
        <v>-103.4</v>
      </c>
      <c r="AT476" s="768">
        <v>-384.2999999999995</v>
      </c>
      <c r="AV476" s="673" t="s">
        <v>323</v>
      </c>
      <c r="AW476" s="222" t="s">
        <v>322</v>
      </c>
      <c r="AX476" s="337">
        <v>-556.5</v>
      </c>
      <c r="AY476" s="337">
        <v>11.7</v>
      </c>
      <c r="AZ476" s="337">
        <v>9.8999999999999773</v>
      </c>
      <c r="BA476" s="337">
        <v>94.700000000000088</v>
      </c>
      <c r="BB476" s="337">
        <v>-440.2</v>
      </c>
      <c r="BC476" s="337">
        <v>-6.6</v>
      </c>
      <c r="BD476" s="337">
        <v>-91</v>
      </c>
      <c r="BE476" s="768">
        <v>-537.79999999999995</v>
      </c>
      <c r="BG476" s="673" t="s">
        <v>323</v>
      </c>
      <c r="BH476" s="222" t="s">
        <v>322</v>
      </c>
      <c r="BI476" s="337">
        <v>-410.4</v>
      </c>
      <c r="BJ476" s="337">
        <v>25.4</v>
      </c>
      <c r="BK476" s="337">
        <v>24.700000000000102</v>
      </c>
      <c r="BL476" s="337">
        <v>-41.5</v>
      </c>
      <c r="BM476" s="337">
        <v>-401.8</v>
      </c>
      <c r="BN476" s="337">
        <v>14.2</v>
      </c>
      <c r="BO476" s="337">
        <v>-116.6</v>
      </c>
      <c r="BP476" s="768">
        <v>-504.2</v>
      </c>
      <c r="BR476" s="673" t="s">
        <v>323</v>
      </c>
      <c r="BS476" s="222" t="s">
        <v>322</v>
      </c>
      <c r="BT476" s="337">
        <v>-248.2</v>
      </c>
      <c r="BU476" s="337">
        <v>44.800000000000068</v>
      </c>
      <c r="BV476" s="337">
        <v>-4.0999999999999659</v>
      </c>
      <c r="BW476" s="337">
        <v>85.5</v>
      </c>
      <c r="BX476" s="337">
        <v>-122</v>
      </c>
      <c r="BY476" s="337">
        <v>5.6</v>
      </c>
      <c r="BZ476" s="337">
        <v>-128.6</v>
      </c>
      <c r="CA476" s="768">
        <v>-245</v>
      </c>
      <c r="CC476" s="673" t="s">
        <v>323</v>
      </c>
      <c r="CD476" s="222" t="s">
        <v>322</v>
      </c>
      <c r="CE476" s="337">
        <v>-171.7</v>
      </c>
      <c r="CF476" s="337">
        <v>10.8</v>
      </c>
      <c r="CG476" s="337">
        <v>11.7</v>
      </c>
      <c r="CH476" s="337">
        <v>82.600000000000136</v>
      </c>
      <c r="CI476" s="337">
        <v>-66.600000000000136</v>
      </c>
      <c r="CJ476" s="337">
        <v>7.5</v>
      </c>
      <c r="CK476" s="337">
        <v>-115.3</v>
      </c>
      <c r="CL476" s="768">
        <v>-174.4</v>
      </c>
      <c r="CN476" s="673" t="s">
        <v>323</v>
      </c>
      <c r="CO476" s="222" t="s">
        <v>322</v>
      </c>
      <c r="CP476" s="337">
        <v>-395.7</v>
      </c>
      <c r="CQ476" s="337">
        <v>18.199999999999932</v>
      </c>
      <c r="CR476" s="337">
        <v>28.7</v>
      </c>
      <c r="CS476" s="337">
        <v>-113.79999999999936</v>
      </c>
      <c r="CT476" s="337">
        <v>-462.6</v>
      </c>
      <c r="CU476" s="337">
        <v>14.5</v>
      </c>
      <c r="CV476" s="337">
        <v>-147.5</v>
      </c>
      <c r="CW476" s="768">
        <v>-595.6</v>
      </c>
      <c r="CY476" s="673" t="s">
        <v>323</v>
      </c>
      <c r="CZ476" s="222" t="s">
        <v>322</v>
      </c>
      <c r="DA476" s="337">
        <v>-7</v>
      </c>
      <c r="DB476" s="337">
        <v>19.5</v>
      </c>
      <c r="DC476" s="337">
        <v>10.9</v>
      </c>
      <c r="DD476" s="337">
        <v>120.3</v>
      </c>
      <c r="DE476" s="337">
        <v>143.69999999999999</v>
      </c>
      <c r="DF476" s="337">
        <v>0.20000000000000284</v>
      </c>
      <c r="DG476" s="337">
        <v>-112.7</v>
      </c>
      <c r="DH476" s="768">
        <v>31.200000000000145</v>
      </c>
      <c r="DJ476" s="673" t="s">
        <v>323</v>
      </c>
      <c r="DK476" s="222" t="s">
        <v>322</v>
      </c>
      <c r="DL476" s="337">
        <v>-135.6</v>
      </c>
      <c r="DM476" s="337">
        <v>17.8</v>
      </c>
      <c r="DN476" s="337">
        <v>-78.10000000000008</v>
      </c>
      <c r="DO476" s="337">
        <v>19.3</v>
      </c>
      <c r="DP476" s="337">
        <v>-176.6</v>
      </c>
      <c r="DQ476" s="337">
        <v>4.9000000000000004</v>
      </c>
      <c r="DR476" s="337">
        <v>-107.4</v>
      </c>
      <c r="DS476" s="768">
        <v>-279.10000000000002</v>
      </c>
      <c r="DU476" s="673" t="s">
        <v>323</v>
      </c>
      <c r="DV476" s="222" t="s">
        <v>322</v>
      </c>
      <c r="DW476" s="337">
        <v>-230</v>
      </c>
      <c r="DX476" s="337">
        <v>3.6000000000001933</v>
      </c>
      <c r="DY476" s="337">
        <v>41.4</v>
      </c>
      <c r="DZ476" s="337">
        <v>-33.100000000000179</v>
      </c>
      <c r="EA476" s="337">
        <v>-218.1</v>
      </c>
      <c r="EB476" s="337">
        <v>-2.2000000000000002</v>
      </c>
      <c r="EC476" s="337">
        <v>-113</v>
      </c>
      <c r="ED476" s="768">
        <v>-333.2999999999995</v>
      </c>
      <c r="EF476" s="673" t="s">
        <v>323</v>
      </c>
      <c r="EG476" s="222" t="s">
        <v>322</v>
      </c>
      <c r="EH476" s="337">
        <v>-604.80000000000064</v>
      </c>
      <c r="EI476" s="337">
        <v>-16.499999999999886</v>
      </c>
      <c r="EJ476" s="337">
        <v>25.699999999999932</v>
      </c>
      <c r="EK476" s="337">
        <v>219.7</v>
      </c>
      <c r="EL476" s="337">
        <v>-375.90000000000089</v>
      </c>
      <c r="EM476" s="337">
        <v>-0.20000000000000284</v>
      </c>
      <c r="EN476" s="337">
        <v>-104.4</v>
      </c>
      <c r="EO476" s="768">
        <v>-480.50000000000091</v>
      </c>
      <c r="EQ476" s="673" t="s">
        <v>323</v>
      </c>
      <c r="ER476" s="222" t="s">
        <v>322</v>
      </c>
      <c r="ES476" s="337">
        <v>-426</v>
      </c>
      <c r="ET476" s="337">
        <v>-46.9</v>
      </c>
      <c r="EU476" s="337">
        <v>21.800000000000068</v>
      </c>
      <c r="EV476" s="337">
        <v>-140.69999999999999</v>
      </c>
      <c r="EW476" s="337">
        <v>-591.79999999999995</v>
      </c>
      <c r="EX476" s="337">
        <v>6</v>
      </c>
      <c r="EY476" s="337">
        <v>-118.5</v>
      </c>
      <c r="EZ476" s="768">
        <v>-704.3</v>
      </c>
    </row>
    <row r="477" spans="2:156">
      <c r="B477" s="370" t="s">
        <v>421</v>
      </c>
      <c r="C477" s="371" t="s">
        <v>422</v>
      </c>
      <c r="D477" s="390">
        <v>30862.999999999996</v>
      </c>
      <c r="E477" s="390">
        <v>64.8</v>
      </c>
      <c r="F477" s="390">
        <v>468.1</v>
      </c>
      <c r="G477" s="390">
        <v>1343.1000000000001</v>
      </c>
      <c r="H477" s="390">
        <v>32739</v>
      </c>
      <c r="I477" s="390">
        <v>106.6</v>
      </c>
      <c r="J477" s="390">
        <v>1460.5000000000002</v>
      </c>
      <c r="K477" s="391">
        <v>34306.1</v>
      </c>
      <c r="L477" s="616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669" t="s">
        <v>421</v>
      </c>
      <c r="AA477" s="670" t="s">
        <v>422</v>
      </c>
      <c r="AB477" s="769">
        <v>4685.2</v>
      </c>
      <c r="AC477" s="769">
        <v>0</v>
      </c>
      <c r="AD477" s="769">
        <v>2.8</v>
      </c>
      <c r="AE477" s="769">
        <v>49.4</v>
      </c>
      <c r="AF477" s="769">
        <v>4737.3999999999996</v>
      </c>
      <c r="AG477" s="769">
        <v>0</v>
      </c>
      <c r="AH477" s="769">
        <v>168.8</v>
      </c>
      <c r="AI477" s="338">
        <v>4906.2</v>
      </c>
      <c r="AK477" s="669" t="s">
        <v>421</v>
      </c>
      <c r="AL477" s="670" t="s">
        <v>422</v>
      </c>
      <c r="AM477" s="769">
        <v>1129.3</v>
      </c>
      <c r="AN477" s="769">
        <v>0</v>
      </c>
      <c r="AO477" s="769">
        <v>13.3</v>
      </c>
      <c r="AP477" s="769">
        <v>132.80000000000001</v>
      </c>
      <c r="AQ477" s="769">
        <v>1275.4000000000001</v>
      </c>
      <c r="AR477" s="769">
        <v>12.1</v>
      </c>
      <c r="AS477" s="769">
        <v>103.4</v>
      </c>
      <c r="AT477" s="338">
        <v>1390.9</v>
      </c>
      <c r="AV477" s="669" t="s">
        <v>421</v>
      </c>
      <c r="AW477" s="670" t="s">
        <v>422</v>
      </c>
      <c r="AX477" s="769">
        <v>2722.4</v>
      </c>
      <c r="AY477" s="769">
        <v>0</v>
      </c>
      <c r="AZ477" s="769">
        <v>21.3</v>
      </c>
      <c r="BA477" s="769">
        <v>24.7</v>
      </c>
      <c r="BB477" s="769">
        <v>2768.4</v>
      </c>
      <c r="BC477" s="769">
        <v>6.7</v>
      </c>
      <c r="BD477" s="769">
        <v>91</v>
      </c>
      <c r="BE477" s="338">
        <v>2866.1</v>
      </c>
      <c r="BG477" s="669" t="s">
        <v>421</v>
      </c>
      <c r="BH477" s="670" t="s">
        <v>422</v>
      </c>
      <c r="BI477" s="769">
        <v>1884.5</v>
      </c>
      <c r="BJ477" s="769">
        <v>0</v>
      </c>
      <c r="BK477" s="769">
        <v>12.4</v>
      </c>
      <c r="BL477" s="769">
        <v>101.7</v>
      </c>
      <c r="BM477" s="769">
        <v>1998.6</v>
      </c>
      <c r="BN477" s="769">
        <v>84.3</v>
      </c>
      <c r="BO477" s="769">
        <v>116.6</v>
      </c>
      <c r="BP477" s="338">
        <v>2199.5</v>
      </c>
      <c r="BR477" s="669" t="s">
        <v>421</v>
      </c>
      <c r="BS477" s="670" t="s">
        <v>422</v>
      </c>
      <c r="BT477" s="769">
        <v>2975.5</v>
      </c>
      <c r="BU477" s="769">
        <v>0</v>
      </c>
      <c r="BV477" s="769">
        <v>25.1</v>
      </c>
      <c r="BW477" s="769">
        <v>29</v>
      </c>
      <c r="BX477" s="769">
        <v>3029.6</v>
      </c>
      <c r="BY477" s="769">
        <v>0</v>
      </c>
      <c r="BZ477" s="769">
        <v>128.6</v>
      </c>
      <c r="CA477" s="338">
        <v>3158.2</v>
      </c>
      <c r="CC477" s="669" t="s">
        <v>421</v>
      </c>
      <c r="CD477" s="670" t="s">
        <v>422</v>
      </c>
      <c r="CE477" s="769">
        <v>2049.1999999999998</v>
      </c>
      <c r="CF477" s="769">
        <v>0</v>
      </c>
      <c r="CG477" s="769">
        <v>15.1</v>
      </c>
      <c r="CH477" s="769">
        <v>0</v>
      </c>
      <c r="CI477" s="769">
        <v>2064.3000000000002</v>
      </c>
      <c r="CJ477" s="769">
        <v>0</v>
      </c>
      <c r="CK477" s="769">
        <v>115.3</v>
      </c>
      <c r="CL477" s="338">
        <v>2179.6</v>
      </c>
      <c r="CN477" s="669" t="s">
        <v>421</v>
      </c>
      <c r="CO477" s="670" t="s">
        <v>422</v>
      </c>
      <c r="CP477" s="769">
        <v>2929.1</v>
      </c>
      <c r="CQ477" s="769">
        <v>0</v>
      </c>
      <c r="CR477" s="769">
        <v>19.399999999999999</v>
      </c>
      <c r="CS477" s="769">
        <v>145.30000000000001</v>
      </c>
      <c r="CT477" s="769">
        <v>3093.8</v>
      </c>
      <c r="CU477" s="769">
        <v>0</v>
      </c>
      <c r="CV477" s="769">
        <v>147.5</v>
      </c>
      <c r="CW477" s="338">
        <v>3241.3</v>
      </c>
      <c r="CY477" s="669" t="s">
        <v>421</v>
      </c>
      <c r="CZ477" s="670" t="s">
        <v>422</v>
      </c>
      <c r="DA477" s="769">
        <v>2318.8000000000002</v>
      </c>
      <c r="DB477" s="769">
        <v>0</v>
      </c>
      <c r="DC477" s="769">
        <v>51.3</v>
      </c>
      <c r="DD477" s="769">
        <v>104.4</v>
      </c>
      <c r="DE477" s="769">
        <v>2474.5</v>
      </c>
      <c r="DF477" s="769">
        <v>1</v>
      </c>
      <c r="DG477" s="769">
        <v>112.7</v>
      </c>
      <c r="DH477" s="338">
        <v>2588.1999999999998</v>
      </c>
      <c r="DJ477" s="669" t="s">
        <v>421</v>
      </c>
      <c r="DK477" s="670" t="s">
        <v>422</v>
      </c>
      <c r="DL477" s="769">
        <v>2425.6999999999998</v>
      </c>
      <c r="DM477" s="769">
        <v>0</v>
      </c>
      <c r="DN477" s="769">
        <v>190.5</v>
      </c>
      <c r="DO477" s="769">
        <v>113.8</v>
      </c>
      <c r="DP477" s="769">
        <v>2730</v>
      </c>
      <c r="DQ477" s="769">
        <v>0</v>
      </c>
      <c r="DR477" s="769">
        <v>107.4</v>
      </c>
      <c r="DS477" s="338">
        <v>2837.4</v>
      </c>
      <c r="DU477" s="669" t="s">
        <v>421</v>
      </c>
      <c r="DV477" s="670" t="s">
        <v>422</v>
      </c>
      <c r="DW477" s="769">
        <v>2853.1</v>
      </c>
      <c r="DX477" s="769">
        <v>0</v>
      </c>
      <c r="DY477" s="769">
        <v>42.2</v>
      </c>
      <c r="DZ477" s="769">
        <v>106.1</v>
      </c>
      <c r="EA477" s="769">
        <v>3001.4</v>
      </c>
      <c r="EB477" s="769">
        <v>2.2000000000000002</v>
      </c>
      <c r="EC477" s="769">
        <v>113</v>
      </c>
      <c r="ED477" s="338">
        <v>3116.6</v>
      </c>
      <c r="EF477" s="669" t="s">
        <v>421</v>
      </c>
      <c r="EG477" s="670" t="s">
        <v>422</v>
      </c>
      <c r="EH477" s="769">
        <v>1769.5</v>
      </c>
      <c r="EI477" s="769">
        <v>16.5</v>
      </c>
      <c r="EJ477" s="769">
        <v>11.1</v>
      </c>
      <c r="EK477" s="769">
        <v>29.7</v>
      </c>
      <c r="EL477" s="769">
        <v>1826.8</v>
      </c>
      <c r="EM477" s="769">
        <v>0.3</v>
      </c>
      <c r="EN477" s="769">
        <v>104.4</v>
      </c>
      <c r="EO477" s="338">
        <v>1931.5</v>
      </c>
      <c r="EQ477" s="669" t="s">
        <v>421</v>
      </c>
      <c r="ER477" s="670" t="s">
        <v>422</v>
      </c>
      <c r="ES477" s="769">
        <v>3120.7</v>
      </c>
      <c r="ET477" s="769">
        <v>48.3</v>
      </c>
      <c r="EU477" s="769">
        <v>63.6</v>
      </c>
      <c r="EV477" s="769">
        <v>506.2</v>
      </c>
      <c r="EW477" s="769">
        <v>3738.8</v>
      </c>
      <c r="EX477" s="769">
        <v>0</v>
      </c>
      <c r="EY477" s="769">
        <v>151.80000000000001</v>
      </c>
      <c r="EZ477" s="338">
        <v>3890.6</v>
      </c>
    </row>
    <row r="478" spans="2:156">
      <c r="B478" s="361"/>
      <c r="C478" s="372" t="s">
        <v>423</v>
      </c>
      <c r="D478" s="392">
        <v>11594.499999999998</v>
      </c>
      <c r="E478" s="392">
        <v>64.8</v>
      </c>
      <c r="F478" s="392">
        <v>168.1</v>
      </c>
      <c r="G478" s="392">
        <v>1131.4000000000001</v>
      </c>
      <c r="H478" s="392">
        <v>12958.8</v>
      </c>
      <c r="I478" s="392">
        <v>22.3</v>
      </c>
      <c r="J478" s="392">
        <v>0</v>
      </c>
      <c r="K478" s="391">
        <v>12981.1</v>
      </c>
      <c r="L478" s="612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761"/>
      <c r="AA478" s="230" t="s">
        <v>423</v>
      </c>
      <c r="AB478" s="429">
        <v>1621.6</v>
      </c>
      <c r="AC478" s="429">
        <v>0</v>
      </c>
      <c r="AD478" s="429">
        <v>0</v>
      </c>
      <c r="AE478" s="429">
        <v>49.4</v>
      </c>
      <c r="AF478" s="429">
        <v>1671</v>
      </c>
      <c r="AG478" s="429">
        <v>0</v>
      </c>
      <c r="AH478" s="429">
        <v>0</v>
      </c>
      <c r="AI478" s="767">
        <v>1671</v>
      </c>
      <c r="AK478" s="761"/>
      <c r="AL478" s="230" t="s">
        <v>423</v>
      </c>
      <c r="AM478" s="429">
        <v>68.900000000000006</v>
      </c>
      <c r="AN478" s="429">
        <v>0</v>
      </c>
      <c r="AO478" s="429">
        <v>0</v>
      </c>
      <c r="AP478" s="429">
        <v>121.1</v>
      </c>
      <c r="AQ478" s="429">
        <v>190</v>
      </c>
      <c r="AR478" s="429">
        <v>12.1</v>
      </c>
      <c r="AS478" s="429">
        <v>0</v>
      </c>
      <c r="AT478" s="767">
        <v>202.1</v>
      </c>
      <c r="AV478" s="761"/>
      <c r="AW478" s="230" t="s">
        <v>423</v>
      </c>
      <c r="AX478" s="429">
        <v>811.9</v>
      </c>
      <c r="AY478" s="429">
        <v>0</v>
      </c>
      <c r="AZ478" s="429">
        <v>2</v>
      </c>
      <c r="BA478" s="429">
        <v>24.7</v>
      </c>
      <c r="BB478" s="429">
        <v>838.6</v>
      </c>
      <c r="BC478" s="429">
        <v>6.7</v>
      </c>
      <c r="BD478" s="429">
        <v>0</v>
      </c>
      <c r="BE478" s="767">
        <v>845.3</v>
      </c>
      <c r="BG478" s="761"/>
      <c r="BH478" s="230" t="s">
        <v>423</v>
      </c>
      <c r="BI478" s="429">
        <v>1214</v>
      </c>
      <c r="BJ478" s="429">
        <v>0</v>
      </c>
      <c r="BK478" s="429">
        <v>3.2</v>
      </c>
      <c r="BL478" s="429">
        <v>101.7</v>
      </c>
      <c r="BM478" s="429">
        <v>1318.9</v>
      </c>
      <c r="BN478" s="429">
        <v>0</v>
      </c>
      <c r="BO478" s="429">
        <v>0</v>
      </c>
      <c r="BP478" s="767">
        <v>1318.9</v>
      </c>
      <c r="BR478" s="761"/>
      <c r="BS478" s="230" t="s">
        <v>423</v>
      </c>
      <c r="BT478" s="429">
        <v>630.70000000000005</v>
      </c>
      <c r="BU478" s="429">
        <v>0</v>
      </c>
      <c r="BV478" s="429">
        <v>0</v>
      </c>
      <c r="BW478" s="429">
        <v>29</v>
      </c>
      <c r="BX478" s="429">
        <v>659.7</v>
      </c>
      <c r="BY478" s="429">
        <v>0</v>
      </c>
      <c r="BZ478" s="429">
        <v>0</v>
      </c>
      <c r="CA478" s="767">
        <v>659.7</v>
      </c>
      <c r="CC478" s="761"/>
      <c r="CD478" s="230" t="s">
        <v>423</v>
      </c>
      <c r="CE478" s="429">
        <v>210.9</v>
      </c>
      <c r="CF478" s="429">
        <v>0</v>
      </c>
      <c r="CG478" s="429">
        <v>0</v>
      </c>
      <c r="CH478" s="429">
        <v>0</v>
      </c>
      <c r="CI478" s="429">
        <v>210.9</v>
      </c>
      <c r="CJ478" s="429">
        <v>0</v>
      </c>
      <c r="CK478" s="429">
        <v>0</v>
      </c>
      <c r="CL478" s="767">
        <v>210.9</v>
      </c>
      <c r="CN478" s="761"/>
      <c r="CO478" s="230" t="s">
        <v>423</v>
      </c>
      <c r="CP478" s="429">
        <v>1928.2</v>
      </c>
      <c r="CQ478" s="429">
        <v>0</v>
      </c>
      <c r="CR478" s="429">
        <v>0</v>
      </c>
      <c r="CS478" s="429">
        <v>105.3</v>
      </c>
      <c r="CT478" s="429">
        <v>2033.5</v>
      </c>
      <c r="CU478" s="429">
        <v>0</v>
      </c>
      <c r="CV478" s="429">
        <v>0</v>
      </c>
      <c r="CW478" s="767">
        <v>2033.5</v>
      </c>
      <c r="CY478" s="761"/>
      <c r="CZ478" s="230" t="s">
        <v>423</v>
      </c>
      <c r="DA478" s="429">
        <v>864.9</v>
      </c>
      <c r="DB478" s="429">
        <v>0</v>
      </c>
      <c r="DC478" s="429">
        <v>0</v>
      </c>
      <c r="DD478" s="429">
        <v>44.4</v>
      </c>
      <c r="DE478" s="429">
        <v>909.3</v>
      </c>
      <c r="DF478" s="429">
        <v>1</v>
      </c>
      <c r="DG478" s="429">
        <v>0</v>
      </c>
      <c r="DH478" s="767">
        <v>910.3</v>
      </c>
      <c r="DJ478" s="761"/>
      <c r="DK478" s="230" t="s">
        <v>423</v>
      </c>
      <c r="DL478" s="429">
        <v>1181.3</v>
      </c>
      <c r="DM478" s="429">
        <v>0</v>
      </c>
      <c r="DN478" s="429">
        <v>162.80000000000001</v>
      </c>
      <c r="DO478" s="429">
        <v>13.8</v>
      </c>
      <c r="DP478" s="429">
        <v>1357.9</v>
      </c>
      <c r="DQ478" s="429">
        <v>0</v>
      </c>
      <c r="DR478" s="429">
        <v>0</v>
      </c>
      <c r="DS478" s="767">
        <v>1357.9</v>
      </c>
      <c r="DU478" s="761"/>
      <c r="DV478" s="230" t="s">
        <v>423</v>
      </c>
      <c r="DW478" s="429">
        <v>772.4</v>
      </c>
      <c r="DX478" s="429">
        <v>0</v>
      </c>
      <c r="DY478" s="429">
        <v>0</v>
      </c>
      <c r="DZ478" s="429">
        <v>106.1</v>
      </c>
      <c r="EA478" s="429">
        <v>878.5</v>
      </c>
      <c r="EB478" s="429">
        <v>2.2000000000000002</v>
      </c>
      <c r="EC478" s="429">
        <v>0</v>
      </c>
      <c r="ED478" s="767">
        <v>880.7</v>
      </c>
      <c r="EF478" s="761"/>
      <c r="EG478" s="230" t="s">
        <v>423</v>
      </c>
      <c r="EH478" s="429">
        <v>647.29999999999995</v>
      </c>
      <c r="EI478" s="429">
        <v>16.5</v>
      </c>
      <c r="EJ478" s="429">
        <v>0.1</v>
      </c>
      <c r="EK478" s="429">
        <v>29.7</v>
      </c>
      <c r="EL478" s="429">
        <v>693.6</v>
      </c>
      <c r="EM478" s="429">
        <v>0.3</v>
      </c>
      <c r="EN478" s="429">
        <v>0</v>
      </c>
      <c r="EO478" s="767">
        <v>693.9</v>
      </c>
      <c r="EQ478" s="761"/>
      <c r="ER478" s="230" t="s">
        <v>423</v>
      </c>
      <c r="ES478" s="429">
        <v>1642.4</v>
      </c>
      <c r="ET478" s="429">
        <v>48.3</v>
      </c>
      <c r="EU478" s="429">
        <v>0</v>
      </c>
      <c r="EV478" s="429">
        <v>506.2</v>
      </c>
      <c r="EW478" s="429">
        <v>2196.9</v>
      </c>
      <c r="EX478" s="429">
        <v>0</v>
      </c>
      <c r="EY478" s="429">
        <v>0</v>
      </c>
      <c r="EZ478" s="767">
        <v>2196.9</v>
      </c>
    </row>
    <row r="479" spans="2:156">
      <c r="B479" s="361"/>
      <c r="C479" s="372" t="s">
        <v>424</v>
      </c>
      <c r="D479" s="392">
        <v>19268.499999999996</v>
      </c>
      <c r="E479" s="392">
        <v>0</v>
      </c>
      <c r="F479" s="392">
        <v>300</v>
      </c>
      <c r="G479" s="392">
        <v>211.7</v>
      </c>
      <c r="H479" s="392">
        <v>19780.200000000004</v>
      </c>
      <c r="I479" s="392">
        <v>84.3</v>
      </c>
      <c r="J479" s="392">
        <v>1460.5000000000002</v>
      </c>
      <c r="K479" s="391">
        <v>21325</v>
      </c>
      <c r="L479" s="612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761"/>
      <c r="AA479" s="230" t="s">
        <v>424</v>
      </c>
      <c r="AB479" s="429">
        <v>3063.6</v>
      </c>
      <c r="AC479" s="429">
        <v>0</v>
      </c>
      <c r="AD479" s="429">
        <v>2.8</v>
      </c>
      <c r="AE479" s="429">
        <v>0</v>
      </c>
      <c r="AF479" s="429">
        <v>3066.4</v>
      </c>
      <c r="AG479" s="429">
        <v>0</v>
      </c>
      <c r="AH479" s="429">
        <v>168.8</v>
      </c>
      <c r="AI479" s="767">
        <v>3235.2</v>
      </c>
      <c r="AK479" s="761"/>
      <c r="AL479" s="230" t="s">
        <v>424</v>
      </c>
      <c r="AM479" s="429">
        <v>1060.4000000000001</v>
      </c>
      <c r="AN479" s="429">
        <v>0</v>
      </c>
      <c r="AO479" s="429">
        <v>13.3</v>
      </c>
      <c r="AP479" s="429">
        <v>11.7</v>
      </c>
      <c r="AQ479" s="429">
        <v>1085.4000000000001</v>
      </c>
      <c r="AR479" s="429">
        <v>0</v>
      </c>
      <c r="AS479" s="429">
        <v>103.4</v>
      </c>
      <c r="AT479" s="767">
        <v>1188.8</v>
      </c>
      <c r="AV479" s="761"/>
      <c r="AW479" s="230" t="s">
        <v>424</v>
      </c>
      <c r="AX479" s="429">
        <v>1910.5</v>
      </c>
      <c r="AY479" s="429">
        <v>0</v>
      </c>
      <c r="AZ479" s="429">
        <v>19.3</v>
      </c>
      <c r="BA479" s="429">
        <v>0</v>
      </c>
      <c r="BB479" s="429">
        <v>1929.8</v>
      </c>
      <c r="BC479" s="429">
        <v>0</v>
      </c>
      <c r="BD479" s="429">
        <v>91</v>
      </c>
      <c r="BE479" s="767">
        <v>2020.8</v>
      </c>
      <c r="BG479" s="761"/>
      <c r="BH479" s="230" t="s">
        <v>424</v>
      </c>
      <c r="BI479" s="429">
        <v>670.5</v>
      </c>
      <c r="BJ479" s="429">
        <v>0</v>
      </c>
      <c r="BK479" s="429">
        <v>9.1999999999999993</v>
      </c>
      <c r="BL479" s="429">
        <v>0</v>
      </c>
      <c r="BM479" s="429">
        <v>679.7</v>
      </c>
      <c r="BN479" s="429">
        <v>84.3</v>
      </c>
      <c r="BO479" s="429">
        <v>116.6</v>
      </c>
      <c r="BP479" s="767">
        <v>880.6</v>
      </c>
      <c r="BR479" s="761"/>
      <c r="BS479" s="230" t="s">
        <v>424</v>
      </c>
      <c r="BT479" s="429">
        <v>2344.8000000000002</v>
      </c>
      <c r="BU479" s="429">
        <v>0</v>
      </c>
      <c r="BV479" s="429">
        <v>25.1</v>
      </c>
      <c r="BW479" s="429">
        <v>0</v>
      </c>
      <c r="BX479" s="429">
        <v>2369.9</v>
      </c>
      <c r="BY479" s="429">
        <v>0</v>
      </c>
      <c r="BZ479" s="429">
        <v>128.6</v>
      </c>
      <c r="CA479" s="767">
        <v>2498.5</v>
      </c>
      <c r="CC479" s="761"/>
      <c r="CD479" s="230" t="s">
        <v>424</v>
      </c>
      <c r="CE479" s="429">
        <v>1838.3</v>
      </c>
      <c r="CF479" s="429">
        <v>0</v>
      </c>
      <c r="CG479" s="429">
        <v>15.1</v>
      </c>
      <c r="CH479" s="429">
        <v>0</v>
      </c>
      <c r="CI479" s="429">
        <v>1853.4</v>
      </c>
      <c r="CJ479" s="429">
        <v>0</v>
      </c>
      <c r="CK479" s="429">
        <v>115.3</v>
      </c>
      <c r="CL479" s="767">
        <v>1968.7</v>
      </c>
      <c r="CN479" s="761"/>
      <c r="CO479" s="230" t="s">
        <v>424</v>
      </c>
      <c r="CP479" s="429">
        <v>1000.9</v>
      </c>
      <c r="CQ479" s="429">
        <v>0</v>
      </c>
      <c r="CR479" s="429">
        <v>19.399999999999999</v>
      </c>
      <c r="CS479" s="429">
        <v>40</v>
      </c>
      <c r="CT479" s="429">
        <v>1060.3</v>
      </c>
      <c r="CU479" s="429">
        <v>0</v>
      </c>
      <c r="CV479" s="429">
        <v>147.5</v>
      </c>
      <c r="CW479" s="767">
        <v>1207.8</v>
      </c>
      <c r="CY479" s="761"/>
      <c r="CZ479" s="230" t="s">
        <v>424</v>
      </c>
      <c r="DA479" s="429">
        <v>1453.9</v>
      </c>
      <c r="DB479" s="429">
        <v>0</v>
      </c>
      <c r="DC479" s="429">
        <v>51.3</v>
      </c>
      <c r="DD479" s="429">
        <v>60</v>
      </c>
      <c r="DE479" s="429">
        <v>1565.2</v>
      </c>
      <c r="DF479" s="429">
        <v>0</v>
      </c>
      <c r="DG479" s="429">
        <v>112.7</v>
      </c>
      <c r="DH479" s="767">
        <v>1677.9</v>
      </c>
      <c r="DJ479" s="761"/>
      <c r="DK479" s="230" t="s">
        <v>424</v>
      </c>
      <c r="DL479" s="429">
        <v>1244.4000000000001</v>
      </c>
      <c r="DM479" s="429">
        <v>0</v>
      </c>
      <c r="DN479" s="429">
        <v>27.7</v>
      </c>
      <c r="DO479" s="429">
        <v>100</v>
      </c>
      <c r="DP479" s="429">
        <v>1372.1</v>
      </c>
      <c r="DQ479" s="429">
        <v>0</v>
      </c>
      <c r="DR479" s="429">
        <v>107.4</v>
      </c>
      <c r="DS479" s="767">
        <v>1479.5</v>
      </c>
      <c r="DU479" s="761"/>
      <c r="DV479" s="230" t="s">
        <v>424</v>
      </c>
      <c r="DW479" s="429">
        <v>2080.6999999999998</v>
      </c>
      <c r="DX479" s="429">
        <v>0</v>
      </c>
      <c r="DY479" s="429">
        <v>42.2</v>
      </c>
      <c r="DZ479" s="429">
        <v>0</v>
      </c>
      <c r="EA479" s="429">
        <v>2122.9</v>
      </c>
      <c r="EB479" s="429">
        <v>0</v>
      </c>
      <c r="EC479" s="429">
        <v>113</v>
      </c>
      <c r="ED479" s="767">
        <v>2235.9</v>
      </c>
      <c r="EF479" s="761"/>
      <c r="EG479" s="230" t="s">
        <v>424</v>
      </c>
      <c r="EH479" s="429">
        <v>1122.2</v>
      </c>
      <c r="EI479" s="429">
        <v>0</v>
      </c>
      <c r="EJ479" s="429">
        <v>11</v>
      </c>
      <c r="EK479" s="429">
        <v>0</v>
      </c>
      <c r="EL479" s="429">
        <v>1133.2</v>
      </c>
      <c r="EM479" s="429">
        <v>0</v>
      </c>
      <c r="EN479" s="429">
        <v>104.4</v>
      </c>
      <c r="EO479" s="767">
        <v>1237.5999999999999</v>
      </c>
      <c r="EQ479" s="761"/>
      <c r="ER479" s="230" t="s">
        <v>424</v>
      </c>
      <c r="ES479" s="429">
        <v>1478.3</v>
      </c>
      <c r="ET479" s="429">
        <v>0</v>
      </c>
      <c r="EU479" s="429">
        <v>63.6</v>
      </c>
      <c r="EV479" s="429">
        <v>0</v>
      </c>
      <c r="EW479" s="429">
        <v>1541.9</v>
      </c>
      <c r="EX479" s="429">
        <v>0</v>
      </c>
      <c r="EY479" s="429">
        <v>151.80000000000001</v>
      </c>
      <c r="EZ479" s="767">
        <v>1693.7</v>
      </c>
    </row>
    <row r="480" spans="2:156">
      <c r="B480" s="361"/>
      <c r="C480" s="372" t="s">
        <v>425</v>
      </c>
      <c r="D480" s="392">
        <v>3289.6</v>
      </c>
      <c r="E480" s="392">
        <v>0</v>
      </c>
      <c r="F480" s="392">
        <v>0.5</v>
      </c>
      <c r="G480" s="392">
        <v>111.7</v>
      </c>
      <c r="H480" s="392">
        <v>3401.8</v>
      </c>
      <c r="I480" s="392">
        <v>84.3</v>
      </c>
      <c r="J480" s="392">
        <v>0</v>
      </c>
      <c r="K480" s="391">
        <v>3486.1000000000004</v>
      </c>
      <c r="L480" s="612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761"/>
      <c r="AA480" s="230" t="s">
        <v>1414</v>
      </c>
      <c r="AB480" s="429">
        <v>200</v>
      </c>
      <c r="AC480" s="429">
        <v>0</v>
      </c>
      <c r="AD480" s="429">
        <v>0</v>
      </c>
      <c r="AE480" s="429">
        <v>0</v>
      </c>
      <c r="AF480" s="429">
        <v>200</v>
      </c>
      <c r="AG480" s="429">
        <v>0</v>
      </c>
      <c r="AH480" s="429">
        <v>0</v>
      </c>
      <c r="AI480" s="767">
        <v>200</v>
      </c>
      <c r="AK480" s="761"/>
      <c r="AL480" s="230" t="s">
        <v>1414</v>
      </c>
      <c r="AM480" s="429">
        <v>497.6</v>
      </c>
      <c r="AN480" s="429">
        <v>0</v>
      </c>
      <c r="AO480" s="429">
        <v>0</v>
      </c>
      <c r="AP480" s="429">
        <v>11.7</v>
      </c>
      <c r="AQ480" s="429">
        <v>509.3</v>
      </c>
      <c r="AR480" s="429">
        <v>0</v>
      </c>
      <c r="AS480" s="429">
        <v>0</v>
      </c>
      <c r="AT480" s="767">
        <v>509.3</v>
      </c>
      <c r="AV480" s="761"/>
      <c r="AW480" s="230" t="s">
        <v>1414</v>
      </c>
      <c r="AX480" s="429">
        <v>771</v>
      </c>
      <c r="AY480" s="429">
        <v>0</v>
      </c>
      <c r="AZ480" s="429">
        <v>0</v>
      </c>
      <c r="BA480" s="429">
        <v>0</v>
      </c>
      <c r="BB480" s="429">
        <v>771</v>
      </c>
      <c r="BC480" s="429">
        <v>0</v>
      </c>
      <c r="BD480" s="429">
        <v>0</v>
      </c>
      <c r="BE480" s="767">
        <v>771</v>
      </c>
      <c r="BG480" s="761"/>
      <c r="BH480" s="230" t="s">
        <v>1414</v>
      </c>
      <c r="BI480" s="429">
        <v>261.8</v>
      </c>
      <c r="BJ480" s="429">
        <v>0</v>
      </c>
      <c r="BK480" s="429">
        <v>0</v>
      </c>
      <c r="BL480" s="429">
        <v>0</v>
      </c>
      <c r="BM480" s="429">
        <v>261.8</v>
      </c>
      <c r="BN480" s="429">
        <v>84.3</v>
      </c>
      <c r="BO480" s="429">
        <v>0</v>
      </c>
      <c r="BP480" s="767">
        <v>346.1</v>
      </c>
      <c r="BR480" s="761"/>
      <c r="BS480" s="230" t="s">
        <v>425</v>
      </c>
      <c r="BT480" s="429">
        <v>261.89999999999998</v>
      </c>
      <c r="BU480" s="429">
        <v>0</v>
      </c>
      <c r="BV480" s="429">
        <v>0</v>
      </c>
      <c r="BW480" s="429">
        <v>0</v>
      </c>
      <c r="BX480" s="429">
        <v>261.89999999999998</v>
      </c>
      <c r="BY480" s="429">
        <v>0</v>
      </c>
      <c r="BZ480" s="429">
        <v>0</v>
      </c>
      <c r="CA480" s="767">
        <v>261.89999999999998</v>
      </c>
      <c r="CC480" s="761"/>
      <c r="CD480" s="230" t="s">
        <v>425</v>
      </c>
      <c r="CE480" s="429">
        <v>252</v>
      </c>
      <c r="CF480" s="429">
        <v>0</v>
      </c>
      <c r="CG480" s="429">
        <v>0</v>
      </c>
      <c r="CH480" s="429">
        <v>0</v>
      </c>
      <c r="CI480" s="429">
        <v>252</v>
      </c>
      <c r="CJ480" s="429">
        <v>0</v>
      </c>
      <c r="CK480" s="429">
        <v>0</v>
      </c>
      <c r="CL480" s="767">
        <v>252</v>
      </c>
      <c r="CN480" s="761"/>
      <c r="CO480" s="230" t="s">
        <v>425</v>
      </c>
      <c r="CP480" s="429">
        <v>505.4</v>
      </c>
      <c r="CQ480" s="429">
        <v>0</v>
      </c>
      <c r="CR480" s="429">
        <v>0</v>
      </c>
      <c r="CS480" s="429">
        <v>40</v>
      </c>
      <c r="CT480" s="429">
        <v>545.4</v>
      </c>
      <c r="CU480" s="429">
        <v>0</v>
      </c>
      <c r="CV480" s="429">
        <v>0</v>
      </c>
      <c r="CW480" s="767">
        <v>545.4</v>
      </c>
      <c r="CY480" s="761"/>
      <c r="CZ480" s="230" t="s">
        <v>425</v>
      </c>
      <c r="DA480" s="429">
        <v>249.9</v>
      </c>
      <c r="DB480" s="429">
        <v>0</v>
      </c>
      <c r="DC480" s="429">
        <v>0</v>
      </c>
      <c r="DD480" s="429">
        <v>60</v>
      </c>
      <c r="DE480" s="429">
        <v>309.89999999999998</v>
      </c>
      <c r="DF480" s="429">
        <v>0</v>
      </c>
      <c r="DG480" s="429">
        <v>0</v>
      </c>
      <c r="DH480" s="767">
        <v>309.89999999999998</v>
      </c>
      <c r="DJ480" s="761"/>
      <c r="DK480" s="230" t="s">
        <v>425</v>
      </c>
      <c r="DL480" s="429">
        <v>0</v>
      </c>
      <c r="DM480" s="429">
        <v>0</v>
      </c>
      <c r="DN480" s="429">
        <v>0</v>
      </c>
      <c r="DO480" s="429">
        <v>0</v>
      </c>
      <c r="DP480" s="429">
        <v>0</v>
      </c>
      <c r="DQ480" s="429">
        <v>0</v>
      </c>
      <c r="DR480" s="429">
        <v>0</v>
      </c>
      <c r="DS480" s="767">
        <v>0</v>
      </c>
      <c r="DU480" s="761"/>
      <c r="DV480" s="230" t="s">
        <v>425</v>
      </c>
      <c r="DW480" s="429">
        <v>250</v>
      </c>
      <c r="DX480" s="429">
        <v>0</v>
      </c>
      <c r="DY480" s="429">
        <v>0</v>
      </c>
      <c r="DZ480" s="429">
        <v>0</v>
      </c>
      <c r="EA480" s="429">
        <v>250</v>
      </c>
      <c r="EB480" s="429">
        <v>0</v>
      </c>
      <c r="EC480" s="429">
        <v>0</v>
      </c>
      <c r="ED480" s="767">
        <v>250</v>
      </c>
      <c r="EF480" s="761"/>
      <c r="EG480" s="230" t="s">
        <v>425</v>
      </c>
      <c r="EH480" s="429">
        <v>40</v>
      </c>
      <c r="EI480" s="429">
        <v>0</v>
      </c>
      <c r="EJ480" s="429">
        <v>0</v>
      </c>
      <c r="EK480" s="429">
        <v>0</v>
      </c>
      <c r="EL480" s="429">
        <v>40</v>
      </c>
      <c r="EM480" s="429">
        <v>0</v>
      </c>
      <c r="EN480" s="429">
        <v>0</v>
      </c>
      <c r="EO480" s="767">
        <v>40</v>
      </c>
      <c r="EQ480" s="761"/>
      <c r="ER480" s="230" t="s">
        <v>425</v>
      </c>
      <c r="ES480" s="429">
        <v>0</v>
      </c>
      <c r="ET480" s="429">
        <v>0</v>
      </c>
      <c r="EU480" s="429">
        <v>0.5</v>
      </c>
      <c r="EV480" s="429">
        <v>0</v>
      </c>
      <c r="EW480" s="429">
        <v>0.5</v>
      </c>
      <c r="EX480" s="429">
        <v>0</v>
      </c>
      <c r="EY480" s="429">
        <v>0</v>
      </c>
      <c r="EZ480" s="767">
        <v>0.5</v>
      </c>
    </row>
    <row r="481" spans="1:156">
      <c r="B481" s="361"/>
      <c r="C481" s="372" t="s">
        <v>426</v>
      </c>
      <c r="D481" s="392">
        <v>14665.2</v>
      </c>
      <c r="E481" s="392">
        <v>0</v>
      </c>
      <c r="F481" s="392">
        <v>299.5</v>
      </c>
      <c r="G481" s="392">
        <v>0</v>
      </c>
      <c r="H481" s="392">
        <v>14964.7</v>
      </c>
      <c r="I481" s="392">
        <v>0</v>
      </c>
      <c r="J481" s="392">
        <v>0</v>
      </c>
      <c r="K481" s="391">
        <v>14964.7</v>
      </c>
      <c r="L481" s="612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761"/>
      <c r="AA481" s="230" t="s">
        <v>1415</v>
      </c>
      <c r="AB481" s="429">
        <v>2863.6</v>
      </c>
      <c r="AC481" s="429">
        <v>0</v>
      </c>
      <c r="AD481" s="429">
        <v>2.8</v>
      </c>
      <c r="AE481" s="429">
        <v>0</v>
      </c>
      <c r="AF481" s="429">
        <v>2866.4</v>
      </c>
      <c r="AG481" s="429">
        <v>0</v>
      </c>
      <c r="AH481" s="429">
        <v>0</v>
      </c>
      <c r="AI481" s="767">
        <v>2866.4</v>
      </c>
      <c r="AK481" s="761"/>
      <c r="AL481" s="230" t="s">
        <v>1415</v>
      </c>
      <c r="AM481" s="429">
        <v>443.3</v>
      </c>
      <c r="AN481" s="429">
        <v>0</v>
      </c>
      <c r="AO481" s="429">
        <v>13.3</v>
      </c>
      <c r="AP481" s="429">
        <v>0</v>
      </c>
      <c r="AQ481" s="429">
        <v>456.6</v>
      </c>
      <c r="AR481" s="429">
        <v>0</v>
      </c>
      <c r="AS481" s="429">
        <v>0</v>
      </c>
      <c r="AT481" s="767">
        <v>456.6</v>
      </c>
      <c r="AV481" s="761"/>
      <c r="AW481" s="230" t="s">
        <v>1415</v>
      </c>
      <c r="AX481" s="429">
        <v>1048.5999999999999</v>
      </c>
      <c r="AY481" s="429">
        <v>0</v>
      </c>
      <c r="AZ481" s="429">
        <v>19.3</v>
      </c>
      <c r="BA481" s="429">
        <v>0</v>
      </c>
      <c r="BB481" s="429">
        <v>1067.9000000000001</v>
      </c>
      <c r="BC481" s="429">
        <v>0</v>
      </c>
      <c r="BD481" s="429">
        <v>0</v>
      </c>
      <c r="BE481" s="767">
        <v>1067.9000000000001</v>
      </c>
      <c r="BG481" s="761"/>
      <c r="BH481" s="230" t="s">
        <v>1415</v>
      </c>
      <c r="BI481" s="429">
        <v>292.10000000000002</v>
      </c>
      <c r="BJ481" s="429">
        <v>0</v>
      </c>
      <c r="BK481" s="429">
        <v>9.1999999999999993</v>
      </c>
      <c r="BL481" s="429">
        <v>0</v>
      </c>
      <c r="BM481" s="429">
        <v>301.3</v>
      </c>
      <c r="BN481" s="429">
        <v>0</v>
      </c>
      <c r="BO481" s="429">
        <v>0</v>
      </c>
      <c r="BP481" s="767">
        <v>301.3</v>
      </c>
      <c r="BR481" s="761"/>
      <c r="BS481" s="230" t="s">
        <v>426</v>
      </c>
      <c r="BT481" s="429">
        <v>1954.3</v>
      </c>
      <c r="BU481" s="429">
        <v>0</v>
      </c>
      <c r="BV481" s="429">
        <v>25.1</v>
      </c>
      <c r="BW481" s="429">
        <v>0</v>
      </c>
      <c r="BX481" s="429">
        <v>1979.4</v>
      </c>
      <c r="BY481" s="429">
        <v>0</v>
      </c>
      <c r="BZ481" s="429">
        <v>0</v>
      </c>
      <c r="CA481" s="767">
        <v>1979.4</v>
      </c>
      <c r="CC481" s="761"/>
      <c r="CD481" s="230" t="s">
        <v>426</v>
      </c>
      <c r="CE481" s="429">
        <v>1468.9</v>
      </c>
      <c r="CF481" s="429">
        <v>0</v>
      </c>
      <c r="CG481" s="429">
        <v>15.1</v>
      </c>
      <c r="CH481" s="429">
        <v>0</v>
      </c>
      <c r="CI481" s="429">
        <v>1484</v>
      </c>
      <c r="CJ481" s="429">
        <v>0</v>
      </c>
      <c r="CK481" s="429">
        <v>0</v>
      </c>
      <c r="CL481" s="767">
        <v>1484</v>
      </c>
      <c r="CN481" s="761"/>
      <c r="CO481" s="230" t="s">
        <v>426</v>
      </c>
      <c r="CP481" s="429">
        <v>348</v>
      </c>
      <c r="CQ481" s="429">
        <v>0</v>
      </c>
      <c r="CR481" s="429">
        <v>19.399999999999999</v>
      </c>
      <c r="CS481" s="429">
        <v>0</v>
      </c>
      <c r="CT481" s="429">
        <v>367.4</v>
      </c>
      <c r="CU481" s="429">
        <v>0</v>
      </c>
      <c r="CV481" s="429">
        <v>0</v>
      </c>
      <c r="CW481" s="767">
        <v>367.4</v>
      </c>
      <c r="CY481" s="761"/>
      <c r="CZ481" s="230" t="s">
        <v>426</v>
      </c>
      <c r="DA481" s="429">
        <v>1091.3</v>
      </c>
      <c r="DB481" s="429">
        <v>0</v>
      </c>
      <c r="DC481" s="429">
        <v>51.3</v>
      </c>
      <c r="DD481" s="429">
        <v>0</v>
      </c>
      <c r="DE481" s="429">
        <v>1142.5999999999999</v>
      </c>
      <c r="DF481" s="429">
        <v>0</v>
      </c>
      <c r="DG481" s="429">
        <v>0</v>
      </c>
      <c r="DH481" s="767">
        <v>1142.5999999999999</v>
      </c>
      <c r="DJ481" s="761"/>
      <c r="DK481" s="230" t="s">
        <v>426</v>
      </c>
      <c r="DL481" s="429">
        <v>1137</v>
      </c>
      <c r="DM481" s="429">
        <v>0</v>
      </c>
      <c r="DN481" s="429">
        <v>27.7</v>
      </c>
      <c r="DO481" s="429">
        <v>0</v>
      </c>
      <c r="DP481" s="429">
        <v>1164.7</v>
      </c>
      <c r="DQ481" s="429">
        <v>0</v>
      </c>
      <c r="DR481" s="429">
        <v>0</v>
      </c>
      <c r="DS481" s="767">
        <v>1164.7</v>
      </c>
      <c r="DU481" s="761"/>
      <c r="DV481" s="230" t="s">
        <v>426</v>
      </c>
      <c r="DW481" s="429">
        <v>1717.7</v>
      </c>
      <c r="DX481" s="429">
        <v>0</v>
      </c>
      <c r="DY481" s="429">
        <v>42.2</v>
      </c>
      <c r="DZ481" s="429">
        <v>0</v>
      </c>
      <c r="EA481" s="429">
        <v>1759.9</v>
      </c>
      <c r="EB481" s="429">
        <v>0</v>
      </c>
      <c r="EC481" s="429">
        <v>0</v>
      </c>
      <c r="ED481" s="767">
        <v>1759.9</v>
      </c>
      <c r="EF481" s="761"/>
      <c r="EG481" s="230" t="s">
        <v>426</v>
      </c>
      <c r="EH481" s="429">
        <v>973.9</v>
      </c>
      <c r="EI481" s="429">
        <v>0</v>
      </c>
      <c r="EJ481" s="429">
        <v>11</v>
      </c>
      <c r="EK481" s="429">
        <v>0</v>
      </c>
      <c r="EL481" s="429">
        <v>984.9</v>
      </c>
      <c r="EM481" s="429">
        <v>0</v>
      </c>
      <c r="EN481" s="429">
        <v>0</v>
      </c>
      <c r="EO481" s="767">
        <v>984.9</v>
      </c>
      <c r="EQ481" s="761"/>
      <c r="ER481" s="230" t="s">
        <v>426</v>
      </c>
      <c r="ES481" s="429">
        <v>1326.5</v>
      </c>
      <c r="ET481" s="429">
        <v>0</v>
      </c>
      <c r="EU481" s="429">
        <v>63.1</v>
      </c>
      <c r="EV481" s="429">
        <v>0</v>
      </c>
      <c r="EW481" s="429">
        <v>1389.6</v>
      </c>
      <c r="EX481" s="429">
        <v>0</v>
      </c>
      <c r="EY481" s="429">
        <v>0</v>
      </c>
      <c r="EZ481" s="767">
        <v>1389.6</v>
      </c>
    </row>
    <row r="482" spans="1:156">
      <c r="B482" s="361"/>
      <c r="C482" s="372" t="s">
        <v>427</v>
      </c>
      <c r="D482" s="392">
        <v>1313.6999999999998</v>
      </c>
      <c r="E482" s="392">
        <v>0</v>
      </c>
      <c r="F482" s="392">
        <v>0</v>
      </c>
      <c r="G482" s="392">
        <v>100</v>
      </c>
      <c r="H482" s="392">
        <v>1413.7</v>
      </c>
      <c r="I482" s="392">
        <v>0</v>
      </c>
      <c r="J482" s="392">
        <v>1460.5000000000002</v>
      </c>
      <c r="K482" s="391">
        <v>2874.2</v>
      </c>
      <c r="L482" s="612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761"/>
      <c r="AA482" s="230" t="s">
        <v>427</v>
      </c>
      <c r="AB482" s="429">
        <v>0</v>
      </c>
      <c r="AC482" s="429">
        <v>0</v>
      </c>
      <c r="AD482" s="429">
        <v>0</v>
      </c>
      <c r="AE482" s="429">
        <v>0</v>
      </c>
      <c r="AF482" s="429">
        <v>0</v>
      </c>
      <c r="AG482" s="429">
        <v>0</v>
      </c>
      <c r="AH482" s="429">
        <v>168.8</v>
      </c>
      <c r="AI482" s="767">
        <v>168.8</v>
      </c>
      <c r="AK482" s="761"/>
      <c r="AL482" s="230" t="s">
        <v>427</v>
      </c>
      <c r="AM482" s="429">
        <v>119.5</v>
      </c>
      <c r="AN482" s="429">
        <v>0</v>
      </c>
      <c r="AO482" s="429">
        <v>0</v>
      </c>
      <c r="AP482" s="429">
        <v>0</v>
      </c>
      <c r="AQ482" s="429">
        <v>119.5</v>
      </c>
      <c r="AR482" s="429">
        <v>0</v>
      </c>
      <c r="AS482" s="429">
        <v>103.4</v>
      </c>
      <c r="AT482" s="767">
        <v>222.9</v>
      </c>
      <c r="AV482" s="761"/>
      <c r="AW482" s="230" t="s">
        <v>427</v>
      </c>
      <c r="AX482" s="429">
        <v>90.9</v>
      </c>
      <c r="AY482" s="429">
        <v>0</v>
      </c>
      <c r="AZ482" s="429">
        <v>0</v>
      </c>
      <c r="BA482" s="429">
        <v>0</v>
      </c>
      <c r="BB482" s="429">
        <v>90.9</v>
      </c>
      <c r="BC482" s="429">
        <v>0</v>
      </c>
      <c r="BD482" s="429">
        <v>91</v>
      </c>
      <c r="BE482" s="767">
        <v>181.9</v>
      </c>
      <c r="BG482" s="761"/>
      <c r="BH482" s="230" t="s">
        <v>427</v>
      </c>
      <c r="BI482" s="429">
        <v>116.6</v>
      </c>
      <c r="BJ482" s="429">
        <v>0</v>
      </c>
      <c r="BK482" s="429">
        <v>0</v>
      </c>
      <c r="BL482" s="429">
        <v>0</v>
      </c>
      <c r="BM482" s="429">
        <v>116.6</v>
      </c>
      <c r="BN482" s="429">
        <v>0</v>
      </c>
      <c r="BO482" s="429">
        <v>116.6</v>
      </c>
      <c r="BP482" s="767">
        <v>233.2</v>
      </c>
      <c r="BR482" s="761"/>
      <c r="BS482" s="230" t="s">
        <v>427</v>
      </c>
      <c r="BT482" s="429">
        <v>128.6</v>
      </c>
      <c r="BU482" s="429">
        <v>0</v>
      </c>
      <c r="BV482" s="429">
        <v>0</v>
      </c>
      <c r="BW482" s="429">
        <v>0</v>
      </c>
      <c r="BX482" s="429">
        <v>128.6</v>
      </c>
      <c r="BY482" s="429">
        <v>0</v>
      </c>
      <c r="BZ482" s="429">
        <v>128.6</v>
      </c>
      <c r="CA482" s="767">
        <v>257.2</v>
      </c>
      <c r="CC482" s="761"/>
      <c r="CD482" s="230" t="s">
        <v>427</v>
      </c>
      <c r="CE482" s="429">
        <v>117.4</v>
      </c>
      <c r="CF482" s="429">
        <v>0</v>
      </c>
      <c r="CG482" s="429">
        <v>0</v>
      </c>
      <c r="CH482" s="429">
        <v>0</v>
      </c>
      <c r="CI482" s="429">
        <v>117.4</v>
      </c>
      <c r="CJ482" s="429">
        <v>0</v>
      </c>
      <c r="CK482" s="429">
        <v>115.3</v>
      </c>
      <c r="CL482" s="767">
        <v>232.7</v>
      </c>
      <c r="CN482" s="761"/>
      <c r="CO482" s="230" t="s">
        <v>427</v>
      </c>
      <c r="CP482" s="429">
        <v>147.5</v>
      </c>
      <c r="CQ482" s="429">
        <v>0</v>
      </c>
      <c r="CR482" s="429">
        <v>0</v>
      </c>
      <c r="CS482" s="429">
        <v>0</v>
      </c>
      <c r="CT482" s="429">
        <v>147.5</v>
      </c>
      <c r="CU482" s="429">
        <v>0</v>
      </c>
      <c r="CV482" s="429">
        <v>147.5</v>
      </c>
      <c r="CW482" s="767">
        <v>295</v>
      </c>
      <c r="CY482" s="761"/>
      <c r="CZ482" s="230" t="s">
        <v>427</v>
      </c>
      <c r="DA482" s="429">
        <v>112.7</v>
      </c>
      <c r="DB482" s="429">
        <v>0</v>
      </c>
      <c r="DC482" s="429">
        <v>0</v>
      </c>
      <c r="DD482" s="429">
        <v>0</v>
      </c>
      <c r="DE482" s="429">
        <v>112.7</v>
      </c>
      <c r="DF482" s="429">
        <v>0</v>
      </c>
      <c r="DG482" s="429">
        <v>112.7</v>
      </c>
      <c r="DH482" s="767">
        <v>225.4</v>
      </c>
      <c r="DJ482" s="761"/>
      <c r="DK482" s="230" t="s">
        <v>427</v>
      </c>
      <c r="DL482" s="429">
        <v>107.4</v>
      </c>
      <c r="DM482" s="429">
        <v>0</v>
      </c>
      <c r="DN482" s="429">
        <v>0</v>
      </c>
      <c r="DO482" s="429">
        <v>100</v>
      </c>
      <c r="DP482" s="429">
        <v>207.4</v>
      </c>
      <c r="DQ482" s="429">
        <v>0</v>
      </c>
      <c r="DR482" s="429">
        <v>107.4</v>
      </c>
      <c r="DS482" s="767">
        <v>314.8</v>
      </c>
      <c r="DU482" s="761"/>
      <c r="DV482" s="230" t="s">
        <v>427</v>
      </c>
      <c r="DW482" s="429">
        <v>113</v>
      </c>
      <c r="DX482" s="429">
        <v>0</v>
      </c>
      <c r="DY482" s="429">
        <v>0</v>
      </c>
      <c r="DZ482" s="429">
        <v>0</v>
      </c>
      <c r="EA482" s="429">
        <v>113</v>
      </c>
      <c r="EB482" s="429">
        <v>0</v>
      </c>
      <c r="EC482" s="429">
        <v>113</v>
      </c>
      <c r="ED482" s="767">
        <v>226</v>
      </c>
      <c r="EF482" s="761"/>
      <c r="EG482" s="230" t="s">
        <v>427</v>
      </c>
      <c r="EH482" s="429">
        <v>108.3</v>
      </c>
      <c r="EI482" s="429">
        <v>0</v>
      </c>
      <c r="EJ482" s="429">
        <v>0</v>
      </c>
      <c r="EK482" s="429">
        <v>0</v>
      </c>
      <c r="EL482" s="429">
        <v>108.3</v>
      </c>
      <c r="EM482" s="429">
        <v>0</v>
      </c>
      <c r="EN482" s="429">
        <v>104.4</v>
      </c>
      <c r="EO482" s="767">
        <v>212.7</v>
      </c>
      <c r="EQ482" s="761"/>
      <c r="ER482" s="230" t="s">
        <v>427</v>
      </c>
      <c r="ES482" s="429">
        <v>151.80000000000001</v>
      </c>
      <c r="ET482" s="429">
        <v>0</v>
      </c>
      <c r="EU482" s="429">
        <v>0</v>
      </c>
      <c r="EV482" s="429">
        <v>0</v>
      </c>
      <c r="EW482" s="429">
        <v>151.80000000000001</v>
      </c>
      <c r="EX482" s="429">
        <v>0</v>
      </c>
      <c r="EY482" s="429">
        <v>151.80000000000001</v>
      </c>
      <c r="EZ482" s="767">
        <v>303.60000000000002</v>
      </c>
    </row>
    <row r="483" spans="1:156">
      <c r="B483" s="370" t="s">
        <v>430</v>
      </c>
      <c r="C483" s="371" t="s">
        <v>431</v>
      </c>
      <c r="D483" s="390">
        <v>27174.1</v>
      </c>
      <c r="E483" s="390">
        <v>186.7</v>
      </c>
      <c r="F483" s="390">
        <v>637.5</v>
      </c>
      <c r="G483" s="390">
        <v>1810.6000000000001</v>
      </c>
      <c r="H483" s="390">
        <v>29808.9</v>
      </c>
      <c r="I483" s="390">
        <v>144</v>
      </c>
      <c r="J483" s="390">
        <v>33.299999999999997</v>
      </c>
      <c r="K483" s="391">
        <v>29986.2</v>
      </c>
      <c r="L483" s="616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673" t="s">
        <v>430</v>
      </c>
      <c r="AA483" s="222" t="s">
        <v>431</v>
      </c>
      <c r="AB483" s="337">
        <v>4248.3</v>
      </c>
      <c r="AC483" s="337">
        <v>4.3</v>
      </c>
      <c r="AD483" s="337">
        <v>42.4</v>
      </c>
      <c r="AE483" s="337">
        <v>196</v>
      </c>
      <c r="AF483" s="337">
        <v>4491</v>
      </c>
      <c r="AG483" s="337">
        <v>5.5</v>
      </c>
      <c r="AH483" s="337">
        <v>0</v>
      </c>
      <c r="AI483" s="338">
        <v>4496.5</v>
      </c>
      <c r="AK483" s="673" t="s">
        <v>430</v>
      </c>
      <c r="AL483" s="222" t="s">
        <v>431</v>
      </c>
      <c r="AM483" s="337">
        <v>859.8</v>
      </c>
      <c r="AN483" s="337">
        <v>29.2</v>
      </c>
      <c r="AO483" s="337">
        <v>50.5</v>
      </c>
      <c r="AP483" s="337">
        <v>67.099999999999994</v>
      </c>
      <c r="AQ483" s="337">
        <v>1006.6</v>
      </c>
      <c r="AR483" s="337">
        <v>0.1</v>
      </c>
      <c r="AS483" s="337">
        <v>0</v>
      </c>
      <c r="AT483" s="338">
        <v>1006.7</v>
      </c>
      <c r="AV483" s="673" t="s">
        <v>430</v>
      </c>
      <c r="AW483" s="222" t="s">
        <v>431</v>
      </c>
      <c r="AX483" s="337">
        <v>2172.1999999999998</v>
      </c>
      <c r="AY483" s="337">
        <v>11.7</v>
      </c>
      <c r="AZ483" s="337">
        <v>31.2</v>
      </c>
      <c r="BA483" s="337">
        <v>122.1</v>
      </c>
      <c r="BB483" s="337">
        <v>2337.1999999999998</v>
      </c>
      <c r="BC483" s="337">
        <v>0.1</v>
      </c>
      <c r="BD483" s="337">
        <v>0</v>
      </c>
      <c r="BE483" s="338">
        <v>2337.3000000000002</v>
      </c>
      <c r="BG483" s="673" t="s">
        <v>430</v>
      </c>
      <c r="BH483" s="222" t="s">
        <v>431</v>
      </c>
      <c r="BI483" s="337">
        <v>1474.1</v>
      </c>
      <c r="BJ483" s="337">
        <v>25.4</v>
      </c>
      <c r="BK483" s="337">
        <v>37.1</v>
      </c>
      <c r="BL483" s="337">
        <v>60.2</v>
      </c>
      <c r="BM483" s="337">
        <v>1596.8</v>
      </c>
      <c r="BN483" s="337">
        <v>98.5</v>
      </c>
      <c r="BO483" s="337">
        <v>0</v>
      </c>
      <c r="BP483" s="338">
        <v>1695.3</v>
      </c>
      <c r="BR483" s="673" t="s">
        <v>430</v>
      </c>
      <c r="BS483" s="222" t="s">
        <v>431</v>
      </c>
      <c r="BT483" s="337">
        <v>2727.3</v>
      </c>
      <c r="BU483" s="337">
        <v>44.8</v>
      </c>
      <c r="BV483" s="337">
        <v>21</v>
      </c>
      <c r="BW483" s="337">
        <v>114.5</v>
      </c>
      <c r="BX483" s="337">
        <v>2907.6</v>
      </c>
      <c r="BY483" s="337">
        <v>5.6</v>
      </c>
      <c r="BZ483" s="337">
        <v>0</v>
      </c>
      <c r="CA483" s="338">
        <v>2913.2</v>
      </c>
      <c r="CC483" s="673" t="s">
        <v>430</v>
      </c>
      <c r="CD483" s="222" t="s">
        <v>431</v>
      </c>
      <c r="CE483" s="337">
        <v>1877.5</v>
      </c>
      <c r="CF483" s="337">
        <v>10.8</v>
      </c>
      <c r="CG483" s="337">
        <v>26.8</v>
      </c>
      <c r="CH483" s="337">
        <v>82.6</v>
      </c>
      <c r="CI483" s="337">
        <v>1997.7</v>
      </c>
      <c r="CJ483" s="337">
        <v>7.5</v>
      </c>
      <c r="CK483" s="337">
        <v>0</v>
      </c>
      <c r="CL483" s="338">
        <v>2005.2</v>
      </c>
      <c r="CN483" s="673" t="s">
        <v>430</v>
      </c>
      <c r="CO483" s="222" t="s">
        <v>431</v>
      </c>
      <c r="CP483" s="337">
        <v>2730.5</v>
      </c>
      <c r="CQ483" s="337">
        <v>18.2</v>
      </c>
      <c r="CR483" s="337">
        <v>48.1</v>
      </c>
      <c r="CS483" s="337">
        <v>118.6</v>
      </c>
      <c r="CT483" s="337">
        <v>2915.4</v>
      </c>
      <c r="CU483" s="337">
        <v>14.5</v>
      </c>
      <c r="CV483" s="337">
        <v>0</v>
      </c>
      <c r="CW483" s="338">
        <v>2929.9</v>
      </c>
      <c r="CY483" s="673" t="s">
        <v>430</v>
      </c>
      <c r="CZ483" s="222" t="s">
        <v>431</v>
      </c>
      <c r="DA483" s="337">
        <v>2311.8000000000002</v>
      </c>
      <c r="DB483" s="337">
        <v>19.5</v>
      </c>
      <c r="DC483" s="337">
        <v>62.2</v>
      </c>
      <c r="DD483" s="337">
        <v>224.7</v>
      </c>
      <c r="DE483" s="337">
        <v>2618.1999999999998</v>
      </c>
      <c r="DF483" s="337">
        <v>1.2</v>
      </c>
      <c r="DG483" s="337">
        <v>0</v>
      </c>
      <c r="DH483" s="338">
        <v>2619.4</v>
      </c>
      <c r="DJ483" s="673" t="s">
        <v>430</v>
      </c>
      <c r="DK483" s="222" t="s">
        <v>431</v>
      </c>
      <c r="DL483" s="337">
        <v>2290.1</v>
      </c>
      <c r="DM483" s="337">
        <v>17.8</v>
      </c>
      <c r="DN483" s="337">
        <v>112.4</v>
      </c>
      <c r="DO483" s="337">
        <v>134.5</v>
      </c>
      <c r="DP483" s="337">
        <v>2554.8000000000002</v>
      </c>
      <c r="DQ483" s="337">
        <v>4.9000000000000004</v>
      </c>
      <c r="DR483" s="337">
        <v>0</v>
      </c>
      <c r="DS483" s="338">
        <v>2559.6999999999998</v>
      </c>
      <c r="DU483" s="673" t="s">
        <v>430</v>
      </c>
      <c r="DV483" s="222" t="s">
        <v>431</v>
      </c>
      <c r="DW483" s="337">
        <v>2623.1</v>
      </c>
      <c r="DX483" s="337">
        <v>3.6</v>
      </c>
      <c r="DY483" s="337">
        <v>83.6</v>
      </c>
      <c r="DZ483" s="337">
        <v>74.8</v>
      </c>
      <c r="EA483" s="337">
        <v>2785.1</v>
      </c>
      <c r="EB483" s="337">
        <v>0</v>
      </c>
      <c r="EC483" s="337">
        <v>0</v>
      </c>
      <c r="ED483" s="338">
        <v>2785.1</v>
      </c>
      <c r="EF483" s="673" t="s">
        <v>430</v>
      </c>
      <c r="EG483" s="222" t="s">
        <v>431</v>
      </c>
      <c r="EH483" s="337">
        <v>1164.7</v>
      </c>
      <c r="EI483" s="337">
        <v>0</v>
      </c>
      <c r="EJ483" s="337">
        <v>36.799999999999997</v>
      </c>
      <c r="EK483" s="337">
        <v>250</v>
      </c>
      <c r="EL483" s="337">
        <v>1451.5</v>
      </c>
      <c r="EM483" s="337">
        <v>0.1</v>
      </c>
      <c r="EN483" s="337">
        <v>0</v>
      </c>
      <c r="EO483" s="338">
        <v>1451.6</v>
      </c>
      <c r="EQ483" s="673" t="s">
        <v>430</v>
      </c>
      <c r="ER483" s="222" t="s">
        <v>431</v>
      </c>
      <c r="ES483" s="337">
        <v>2694.7</v>
      </c>
      <c r="ET483" s="337">
        <v>1.4</v>
      </c>
      <c r="EU483" s="337">
        <v>85.4</v>
      </c>
      <c r="EV483" s="337">
        <v>365.5</v>
      </c>
      <c r="EW483" s="337">
        <v>3147</v>
      </c>
      <c r="EX483" s="337">
        <v>6</v>
      </c>
      <c r="EY483" s="337">
        <v>33.299999999999997</v>
      </c>
      <c r="EZ483" s="338">
        <v>3186.3</v>
      </c>
    </row>
    <row r="484" spans="1:156">
      <c r="B484" s="361"/>
      <c r="C484" s="372" t="s">
        <v>354</v>
      </c>
      <c r="D484" s="392">
        <v>10221.700000000001</v>
      </c>
      <c r="E484" s="392">
        <v>185.29999999999998</v>
      </c>
      <c r="F484" s="392">
        <v>572.79999999999995</v>
      </c>
      <c r="G484" s="392">
        <v>683.6</v>
      </c>
      <c r="H484" s="392">
        <v>11663.4</v>
      </c>
      <c r="I484" s="392">
        <v>56.599999999999994</v>
      </c>
      <c r="J484" s="392">
        <v>33.299999999999997</v>
      </c>
      <c r="K484" s="391">
        <v>11753.300000000003</v>
      </c>
      <c r="L484" s="612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761"/>
      <c r="AA484" s="230" t="s">
        <v>354</v>
      </c>
      <c r="AB484" s="429">
        <v>1860.4</v>
      </c>
      <c r="AC484" s="429">
        <v>4.3</v>
      </c>
      <c r="AD484" s="429">
        <v>35.6</v>
      </c>
      <c r="AE484" s="429">
        <v>140.6</v>
      </c>
      <c r="AF484" s="429">
        <v>2040.9</v>
      </c>
      <c r="AG484" s="429">
        <v>5.4</v>
      </c>
      <c r="AH484" s="429">
        <v>0</v>
      </c>
      <c r="AI484" s="767">
        <v>2046.3</v>
      </c>
      <c r="AK484" s="761"/>
      <c r="AL484" s="230" t="s">
        <v>354</v>
      </c>
      <c r="AM484" s="429">
        <v>547.9</v>
      </c>
      <c r="AN484" s="429">
        <v>29.2</v>
      </c>
      <c r="AO484" s="429">
        <v>49.8</v>
      </c>
      <c r="AP484" s="429">
        <v>11.7</v>
      </c>
      <c r="AQ484" s="429">
        <v>638.6</v>
      </c>
      <c r="AR484" s="429">
        <v>0</v>
      </c>
      <c r="AS484" s="429">
        <v>0</v>
      </c>
      <c r="AT484" s="767">
        <v>638.6</v>
      </c>
      <c r="AV484" s="761"/>
      <c r="AW484" s="230" t="s">
        <v>354</v>
      </c>
      <c r="AX484" s="429">
        <v>869.9</v>
      </c>
      <c r="AY484" s="429">
        <v>11.7</v>
      </c>
      <c r="AZ484" s="429">
        <v>26.5</v>
      </c>
      <c r="BA484" s="429">
        <v>66.7</v>
      </c>
      <c r="BB484" s="429">
        <v>974.8</v>
      </c>
      <c r="BC484" s="429">
        <v>0</v>
      </c>
      <c r="BD484" s="429">
        <v>0</v>
      </c>
      <c r="BE484" s="767">
        <v>974.8</v>
      </c>
      <c r="BG484" s="761"/>
      <c r="BH484" s="230" t="s">
        <v>354</v>
      </c>
      <c r="BI484" s="429">
        <v>479.4</v>
      </c>
      <c r="BJ484" s="429">
        <v>25.4</v>
      </c>
      <c r="BK484" s="429">
        <v>35.799999999999997</v>
      </c>
      <c r="BL484" s="429">
        <v>0</v>
      </c>
      <c r="BM484" s="429">
        <v>540.6</v>
      </c>
      <c r="BN484" s="429">
        <v>13.4</v>
      </c>
      <c r="BO484" s="429">
        <v>0</v>
      </c>
      <c r="BP484" s="767">
        <v>554</v>
      </c>
      <c r="BR484" s="761"/>
      <c r="BS484" s="230" t="s">
        <v>354</v>
      </c>
      <c r="BT484" s="429">
        <v>1029</v>
      </c>
      <c r="BU484" s="429">
        <v>44.8</v>
      </c>
      <c r="BV484" s="429">
        <v>14.2</v>
      </c>
      <c r="BW484" s="429">
        <v>56.4</v>
      </c>
      <c r="BX484" s="429">
        <v>1144.4000000000001</v>
      </c>
      <c r="BY484" s="429">
        <v>5.5</v>
      </c>
      <c r="BZ484" s="429">
        <v>0</v>
      </c>
      <c r="CA484" s="767">
        <v>1149.9000000000001</v>
      </c>
      <c r="CC484" s="761"/>
      <c r="CD484" s="230" t="s">
        <v>354</v>
      </c>
      <c r="CE484" s="429">
        <v>1009.5</v>
      </c>
      <c r="CF484" s="429">
        <v>10.8</v>
      </c>
      <c r="CG484" s="429">
        <v>23.4</v>
      </c>
      <c r="CH484" s="429">
        <v>24.7</v>
      </c>
      <c r="CI484" s="429">
        <v>1068.4000000000001</v>
      </c>
      <c r="CJ484" s="429">
        <v>7.2</v>
      </c>
      <c r="CK484" s="429">
        <v>0</v>
      </c>
      <c r="CL484" s="767">
        <v>1075.5999999999999</v>
      </c>
      <c r="CN484" s="761"/>
      <c r="CO484" s="230" t="s">
        <v>354</v>
      </c>
      <c r="CP484" s="429">
        <v>1097.9000000000001</v>
      </c>
      <c r="CQ484" s="429">
        <v>18.2</v>
      </c>
      <c r="CR484" s="429">
        <v>48.1</v>
      </c>
      <c r="CS484" s="429">
        <v>0</v>
      </c>
      <c r="CT484" s="429">
        <v>1164.2</v>
      </c>
      <c r="CU484" s="429">
        <v>14.4</v>
      </c>
      <c r="CV484" s="429">
        <v>0</v>
      </c>
      <c r="CW484" s="767">
        <v>1178.5999999999999</v>
      </c>
      <c r="CY484" s="761"/>
      <c r="CZ484" s="230" t="s">
        <v>354</v>
      </c>
      <c r="DA484" s="429">
        <v>1155</v>
      </c>
      <c r="DB484" s="429">
        <v>19.5</v>
      </c>
      <c r="DC484" s="429">
        <v>50.8</v>
      </c>
      <c r="DD484" s="429">
        <v>169.3</v>
      </c>
      <c r="DE484" s="429">
        <v>1394.6</v>
      </c>
      <c r="DF484" s="429">
        <v>0</v>
      </c>
      <c r="DG484" s="429">
        <v>0</v>
      </c>
      <c r="DH484" s="767">
        <v>1394.6</v>
      </c>
      <c r="DJ484" s="761"/>
      <c r="DK484" s="230" t="s">
        <v>354</v>
      </c>
      <c r="DL484" s="429">
        <v>880.2</v>
      </c>
      <c r="DM484" s="429">
        <v>17.8</v>
      </c>
      <c r="DN484" s="429">
        <v>107.7</v>
      </c>
      <c r="DO484" s="429">
        <v>61.7</v>
      </c>
      <c r="DP484" s="429">
        <v>1067.4000000000001</v>
      </c>
      <c r="DQ484" s="429">
        <v>4.8</v>
      </c>
      <c r="DR484" s="429">
        <v>0</v>
      </c>
      <c r="DS484" s="767">
        <v>1072.2</v>
      </c>
      <c r="DU484" s="761"/>
      <c r="DV484" s="230" t="s">
        <v>354</v>
      </c>
      <c r="DW484" s="429">
        <v>484.3</v>
      </c>
      <c r="DX484" s="429">
        <v>3.6</v>
      </c>
      <c r="DY484" s="429">
        <v>82.3</v>
      </c>
      <c r="DZ484" s="429">
        <v>0</v>
      </c>
      <c r="EA484" s="429">
        <v>570.20000000000005</v>
      </c>
      <c r="EB484" s="429">
        <v>0</v>
      </c>
      <c r="EC484" s="429">
        <v>0</v>
      </c>
      <c r="ED484" s="767">
        <v>570.20000000000005</v>
      </c>
      <c r="EF484" s="761"/>
      <c r="EG484" s="230" t="s">
        <v>354</v>
      </c>
      <c r="EH484" s="429">
        <v>196.2</v>
      </c>
      <c r="EI484" s="429">
        <v>0</v>
      </c>
      <c r="EJ484" s="429">
        <v>22.3</v>
      </c>
      <c r="EK484" s="429">
        <v>152.5</v>
      </c>
      <c r="EL484" s="429">
        <v>371</v>
      </c>
      <c r="EM484" s="429">
        <v>0</v>
      </c>
      <c r="EN484" s="429">
        <v>0</v>
      </c>
      <c r="EO484" s="767">
        <v>371</v>
      </c>
      <c r="EQ484" s="761"/>
      <c r="ER484" s="230" t="s">
        <v>354</v>
      </c>
      <c r="ES484" s="429">
        <v>612</v>
      </c>
      <c r="ET484" s="429">
        <v>0</v>
      </c>
      <c r="EU484" s="429">
        <v>76.3</v>
      </c>
      <c r="EV484" s="429">
        <v>0</v>
      </c>
      <c r="EW484" s="429">
        <v>688.3</v>
      </c>
      <c r="EX484" s="429">
        <v>5.9</v>
      </c>
      <c r="EY484" s="429">
        <v>33.299999999999997</v>
      </c>
      <c r="EZ484" s="767">
        <v>727.5</v>
      </c>
    </row>
    <row r="485" spans="1:156">
      <c r="B485" s="361"/>
      <c r="C485" s="372" t="s">
        <v>432</v>
      </c>
      <c r="D485" s="392">
        <v>16952.400000000001</v>
      </c>
      <c r="E485" s="392">
        <v>1.4</v>
      </c>
      <c r="F485" s="392">
        <v>64.7</v>
      </c>
      <c r="G485" s="392">
        <v>1127</v>
      </c>
      <c r="H485" s="392">
        <v>18145.5</v>
      </c>
      <c r="I485" s="392">
        <v>87.399999999999963</v>
      </c>
      <c r="J485" s="392">
        <v>0</v>
      </c>
      <c r="K485" s="391">
        <v>18232.899999999998</v>
      </c>
      <c r="L485" s="612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761"/>
      <c r="AA485" s="230" t="s">
        <v>432</v>
      </c>
      <c r="AB485" s="429">
        <v>2387.9</v>
      </c>
      <c r="AC485" s="429">
        <v>0</v>
      </c>
      <c r="AD485" s="429">
        <v>6.8</v>
      </c>
      <c r="AE485" s="429">
        <v>55.4</v>
      </c>
      <c r="AF485" s="429">
        <v>2450.1</v>
      </c>
      <c r="AG485" s="429">
        <v>0.1</v>
      </c>
      <c r="AH485" s="429">
        <v>0</v>
      </c>
      <c r="AI485" s="767">
        <v>2450.1999999999998</v>
      </c>
      <c r="AK485" s="761"/>
      <c r="AL485" s="230" t="s">
        <v>432</v>
      </c>
      <c r="AM485" s="429">
        <v>311.89999999999998</v>
      </c>
      <c r="AN485" s="429">
        <v>0</v>
      </c>
      <c r="AO485" s="429">
        <v>0.7</v>
      </c>
      <c r="AP485" s="429">
        <v>55.4</v>
      </c>
      <c r="AQ485" s="429">
        <v>368</v>
      </c>
      <c r="AR485" s="429">
        <v>0.1</v>
      </c>
      <c r="AS485" s="429">
        <v>0</v>
      </c>
      <c r="AT485" s="767">
        <v>368.1</v>
      </c>
      <c r="AV485" s="761"/>
      <c r="AW485" s="230" t="s">
        <v>432</v>
      </c>
      <c r="AX485" s="429">
        <v>1302.3</v>
      </c>
      <c r="AY485" s="429">
        <v>0</v>
      </c>
      <c r="AZ485" s="429">
        <v>4.7</v>
      </c>
      <c r="BA485" s="429">
        <v>55.4</v>
      </c>
      <c r="BB485" s="429">
        <v>1362.4</v>
      </c>
      <c r="BC485" s="429">
        <v>0.1</v>
      </c>
      <c r="BD485" s="429">
        <v>0</v>
      </c>
      <c r="BE485" s="767">
        <v>1362.5</v>
      </c>
      <c r="BG485" s="761"/>
      <c r="BH485" s="230" t="s">
        <v>432</v>
      </c>
      <c r="BI485" s="429">
        <v>994.7</v>
      </c>
      <c r="BJ485" s="429">
        <v>0</v>
      </c>
      <c r="BK485" s="429">
        <v>1.3</v>
      </c>
      <c r="BL485" s="429">
        <v>60.2</v>
      </c>
      <c r="BM485" s="429">
        <v>1056.2</v>
      </c>
      <c r="BN485" s="429">
        <v>85.1</v>
      </c>
      <c r="BO485" s="429">
        <v>0</v>
      </c>
      <c r="BP485" s="767">
        <v>1141.3</v>
      </c>
      <c r="BR485" s="761"/>
      <c r="BS485" s="230" t="s">
        <v>432</v>
      </c>
      <c r="BT485" s="429">
        <v>1698.3</v>
      </c>
      <c r="BU485" s="429">
        <v>0</v>
      </c>
      <c r="BV485" s="429">
        <v>6.8</v>
      </c>
      <c r="BW485" s="429">
        <v>58.1</v>
      </c>
      <c r="BX485" s="429">
        <v>1763.2</v>
      </c>
      <c r="BY485" s="429">
        <v>0.1</v>
      </c>
      <c r="BZ485" s="429">
        <v>0</v>
      </c>
      <c r="CA485" s="767">
        <v>1763.3</v>
      </c>
      <c r="CC485" s="761"/>
      <c r="CD485" s="230" t="s">
        <v>432</v>
      </c>
      <c r="CE485" s="429">
        <v>868</v>
      </c>
      <c r="CF485" s="429">
        <v>0</v>
      </c>
      <c r="CG485" s="429">
        <v>3.4</v>
      </c>
      <c r="CH485" s="429">
        <v>57.9</v>
      </c>
      <c r="CI485" s="429">
        <v>929.3</v>
      </c>
      <c r="CJ485" s="429">
        <v>0.3</v>
      </c>
      <c r="CK485" s="429">
        <v>0</v>
      </c>
      <c r="CL485" s="767">
        <v>929.6</v>
      </c>
      <c r="CN485" s="761"/>
      <c r="CO485" s="230" t="s">
        <v>432</v>
      </c>
      <c r="CP485" s="429">
        <v>1632.6</v>
      </c>
      <c r="CQ485" s="429">
        <v>0</v>
      </c>
      <c r="CR485" s="429">
        <v>0</v>
      </c>
      <c r="CS485" s="429">
        <v>118.6</v>
      </c>
      <c r="CT485" s="429">
        <v>1751.2</v>
      </c>
      <c r="CU485" s="429">
        <v>0.1</v>
      </c>
      <c r="CV485" s="429">
        <v>0</v>
      </c>
      <c r="CW485" s="767">
        <v>1751.3</v>
      </c>
      <c r="CY485" s="761"/>
      <c r="CZ485" s="230" t="s">
        <v>432</v>
      </c>
      <c r="DA485" s="429">
        <v>1156.8</v>
      </c>
      <c r="DB485" s="429">
        <v>0</v>
      </c>
      <c r="DC485" s="429">
        <v>11.4</v>
      </c>
      <c r="DD485" s="429">
        <v>55.4</v>
      </c>
      <c r="DE485" s="429">
        <v>1223.5999999999999</v>
      </c>
      <c r="DF485" s="429">
        <v>1.2</v>
      </c>
      <c r="DG485" s="429">
        <v>0</v>
      </c>
      <c r="DH485" s="767">
        <v>1224.8</v>
      </c>
      <c r="DJ485" s="761"/>
      <c r="DK485" s="230" t="s">
        <v>432</v>
      </c>
      <c r="DL485" s="429">
        <v>1409.9</v>
      </c>
      <c r="DM485" s="429">
        <v>0</v>
      </c>
      <c r="DN485" s="429">
        <v>4.7</v>
      </c>
      <c r="DO485" s="429">
        <v>72.8</v>
      </c>
      <c r="DP485" s="429">
        <v>1487.4</v>
      </c>
      <c r="DQ485" s="429">
        <v>0.1</v>
      </c>
      <c r="DR485" s="429">
        <v>0</v>
      </c>
      <c r="DS485" s="767">
        <v>1487.5</v>
      </c>
      <c r="DU485" s="761"/>
      <c r="DV485" s="230" t="s">
        <v>432</v>
      </c>
      <c r="DW485" s="429">
        <v>2138.8000000000002</v>
      </c>
      <c r="DX485" s="429">
        <v>0</v>
      </c>
      <c r="DY485" s="429">
        <v>1.3</v>
      </c>
      <c r="DZ485" s="429">
        <v>74.8</v>
      </c>
      <c r="EA485" s="429">
        <v>2214.9</v>
      </c>
      <c r="EB485" s="429">
        <v>0</v>
      </c>
      <c r="EC485" s="429">
        <v>0</v>
      </c>
      <c r="ED485" s="767">
        <v>2214.9</v>
      </c>
      <c r="EF485" s="761"/>
      <c r="EG485" s="230" t="s">
        <v>432</v>
      </c>
      <c r="EH485" s="429">
        <v>968.5</v>
      </c>
      <c r="EI485" s="429">
        <v>0</v>
      </c>
      <c r="EJ485" s="429">
        <v>14.5</v>
      </c>
      <c r="EK485" s="429">
        <v>97.5</v>
      </c>
      <c r="EL485" s="429">
        <v>1080.5</v>
      </c>
      <c r="EM485" s="429">
        <v>0.1</v>
      </c>
      <c r="EN485" s="429">
        <v>0</v>
      </c>
      <c r="EO485" s="767">
        <v>1080.5999999999999</v>
      </c>
      <c r="EQ485" s="761"/>
      <c r="ER485" s="230" t="s">
        <v>432</v>
      </c>
      <c r="ES485" s="429">
        <v>2082.6999999999998</v>
      </c>
      <c r="ET485" s="429">
        <v>1.4</v>
      </c>
      <c r="EU485" s="429">
        <v>9.1</v>
      </c>
      <c r="EV485" s="429">
        <v>365.5</v>
      </c>
      <c r="EW485" s="429">
        <v>2458.6999999999998</v>
      </c>
      <c r="EX485" s="429">
        <v>0.1</v>
      </c>
      <c r="EY485" s="429">
        <v>0</v>
      </c>
      <c r="EZ485" s="767">
        <v>2458.8000000000002</v>
      </c>
    </row>
    <row r="486" spans="1:156">
      <c r="B486" s="361"/>
      <c r="C486" s="372" t="s">
        <v>433</v>
      </c>
      <c r="D486" s="392">
        <v>1046.9000000000001</v>
      </c>
      <c r="E486" s="392">
        <v>0</v>
      </c>
      <c r="F486" s="392">
        <v>0</v>
      </c>
      <c r="G486" s="392">
        <v>826.39999999999986</v>
      </c>
      <c r="H486" s="392">
        <v>1873.3000000000002</v>
      </c>
      <c r="I486" s="392">
        <v>2.8000000000000003</v>
      </c>
      <c r="J486" s="392">
        <v>0</v>
      </c>
      <c r="K486" s="391">
        <v>1876.1</v>
      </c>
      <c r="L486" s="612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761"/>
      <c r="AA486" s="230" t="s">
        <v>1416</v>
      </c>
      <c r="AB486" s="429">
        <v>24.2</v>
      </c>
      <c r="AC486" s="429">
        <v>0</v>
      </c>
      <c r="AD486" s="429">
        <v>0</v>
      </c>
      <c r="AE486" s="429">
        <v>55.4</v>
      </c>
      <c r="AF486" s="429">
        <v>79.599999999999994</v>
      </c>
      <c r="AG486" s="429">
        <v>0.1</v>
      </c>
      <c r="AH486" s="429">
        <v>0</v>
      </c>
      <c r="AI486" s="767">
        <v>79.7</v>
      </c>
      <c r="AK486" s="761"/>
      <c r="AL486" s="230" t="s">
        <v>1421</v>
      </c>
      <c r="AM486" s="429">
        <v>120.8</v>
      </c>
      <c r="AN486" s="429">
        <v>0</v>
      </c>
      <c r="AO486" s="429">
        <v>0</v>
      </c>
      <c r="AP486" s="429">
        <v>55.4</v>
      </c>
      <c r="AQ486" s="429">
        <v>176.2</v>
      </c>
      <c r="AR486" s="429">
        <v>0.1</v>
      </c>
      <c r="AS486" s="429">
        <v>0</v>
      </c>
      <c r="AT486" s="767">
        <v>176.3</v>
      </c>
      <c r="AV486" s="761"/>
      <c r="AW486" s="230" t="s">
        <v>1421</v>
      </c>
      <c r="AX486" s="429">
        <v>27.8</v>
      </c>
      <c r="AY486" s="429">
        <v>0</v>
      </c>
      <c r="AZ486" s="429">
        <v>0</v>
      </c>
      <c r="BA486" s="429">
        <v>55.4</v>
      </c>
      <c r="BB486" s="429">
        <v>83.2</v>
      </c>
      <c r="BC486" s="429">
        <v>0.1</v>
      </c>
      <c r="BD486" s="429">
        <v>0</v>
      </c>
      <c r="BE486" s="767">
        <v>83.3</v>
      </c>
      <c r="BG486" s="761"/>
      <c r="BH486" s="230" t="s">
        <v>1416</v>
      </c>
      <c r="BI486" s="429">
        <v>10.3</v>
      </c>
      <c r="BJ486" s="429">
        <v>0</v>
      </c>
      <c r="BK486" s="429">
        <v>0</v>
      </c>
      <c r="BL486" s="429">
        <v>60.2</v>
      </c>
      <c r="BM486" s="429">
        <v>70.5</v>
      </c>
      <c r="BN486" s="429">
        <v>0.5</v>
      </c>
      <c r="BO486" s="429">
        <v>0</v>
      </c>
      <c r="BP486" s="767">
        <v>71</v>
      </c>
      <c r="BR486" s="761"/>
      <c r="BS486" s="230" t="s">
        <v>433</v>
      </c>
      <c r="BT486" s="429">
        <v>12.6</v>
      </c>
      <c r="BU486" s="429">
        <v>0</v>
      </c>
      <c r="BV486" s="429">
        <v>0</v>
      </c>
      <c r="BW486" s="429">
        <v>58.1</v>
      </c>
      <c r="BX486" s="429">
        <v>70.7</v>
      </c>
      <c r="BY486" s="429">
        <v>0.1</v>
      </c>
      <c r="BZ486" s="429">
        <v>0</v>
      </c>
      <c r="CA486" s="767">
        <v>70.8</v>
      </c>
      <c r="CC486" s="761"/>
      <c r="CD486" s="230" t="s">
        <v>433</v>
      </c>
      <c r="CE486" s="429">
        <v>85.7</v>
      </c>
      <c r="CF486" s="429">
        <v>0</v>
      </c>
      <c r="CG486" s="429">
        <v>0</v>
      </c>
      <c r="CH486" s="429">
        <v>57.9</v>
      </c>
      <c r="CI486" s="429">
        <v>143.6</v>
      </c>
      <c r="CJ486" s="429">
        <v>0.3</v>
      </c>
      <c r="CK486" s="429">
        <v>0</v>
      </c>
      <c r="CL486" s="767">
        <v>143.9</v>
      </c>
      <c r="CN486" s="761"/>
      <c r="CO486" s="230" t="s">
        <v>433</v>
      </c>
      <c r="CP486" s="429">
        <v>149.6</v>
      </c>
      <c r="CQ486" s="429">
        <v>0</v>
      </c>
      <c r="CR486" s="429">
        <v>0</v>
      </c>
      <c r="CS486" s="429">
        <v>118.6</v>
      </c>
      <c r="CT486" s="429">
        <v>268.2</v>
      </c>
      <c r="CU486" s="429">
        <v>0.1</v>
      </c>
      <c r="CV486" s="429">
        <v>0</v>
      </c>
      <c r="CW486" s="767">
        <v>268.3</v>
      </c>
      <c r="CY486" s="761"/>
      <c r="CZ486" s="230" t="s">
        <v>433</v>
      </c>
      <c r="DA486" s="429">
        <v>80.8</v>
      </c>
      <c r="DB486" s="429">
        <v>0</v>
      </c>
      <c r="DC486" s="429">
        <v>0</v>
      </c>
      <c r="DD486" s="429">
        <v>55.4</v>
      </c>
      <c r="DE486" s="429">
        <v>136.19999999999999</v>
      </c>
      <c r="DF486" s="429">
        <v>1.2</v>
      </c>
      <c r="DG486" s="429">
        <v>0</v>
      </c>
      <c r="DH486" s="767">
        <v>137.4</v>
      </c>
      <c r="DJ486" s="761"/>
      <c r="DK486" s="230" t="s">
        <v>433</v>
      </c>
      <c r="DL486" s="429">
        <v>78.2</v>
      </c>
      <c r="DM486" s="429">
        <v>0</v>
      </c>
      <c r="DN486" s="429">
        <v>0</v>
      </c>
      <c r="DO486" s="429">
        <v>72.8</v>
      </c>
      <c r="DP486" s="429">
        <v>151</v>
      </c>
      <c r="DQ486" s="429">
        <v>0.1</v>
      </c>
      <c r="DR486" s="429">
        <v>0</v>
      </c>
      <c r="DS486" s="767">
        <v>151.1</v>
      </c>
      <c r="DU486" s="761"/>
      <c r="DV486" s="230" t="s">
        <v>433</v>
      </c>
      <c r="DW486" s="429">
        <v>111.2</v>
      </c>
      <c r="DX486" s="429">
        <v>0</v>
      </c>
      <c r="DY486" s="429">
        <v>0</v>
      </c>
      <c r="DZ486" s="429">
        <v>74.8</v>
      </c>
      <c r="EA486" s="429">
        <v>186</v>
      </c>
      <c r="EB486" s="429">
        <v>0</v>
      </c>
      <c r="EC486" s="429">
        <v>0</v>
      </c>
      <c r="ED486" s="767">
        <v>186</v>
      </c>
      <c r="EF486" s="761"/>
      <c r="EG486" s="230" t="s">
        <v>433</v>
      </c>
      <c r="EH486" s="429">
        <v>85.7</v>
      </c>
      <c r="EI486" s="429">
        <v>0</v>
      </c>
      <c r="EJ486" s="429">
        <v>0</v>
      </c>
      <c r="EK486" s="429">
        <v>97.5</v>
      </c>
      <c r="EL486" s="429">
        <v>183.2</v>
      </c>
      <c r="EM486" s="429">
        <v>0.1</v>
      </c>
      <c r="EN486" s="429">
        <v>0</v>
      </c>
      <c r="EO486" s="767">
        <v>183.3</v>
      </c>
      <c r="EQ486" s="761"/>
      <c r="ER486" s="230" t="s">
        <v>433</v>
      </c>
      <c r="ES486" s="429">
        <v>260</v>
      </c>
      <c r="ET486" s="429">
        <v>0</v>
      </c>
      <c r="EU486" s="429">
        <v>0</v>
      </c>
      <c r="EV486" s="429">
        <v>64.900000000000006</v>
      </c>
      <c r="EW486" s="429">
        <v>324.89999999999998</v>
      </c>
      <c r="EX486" s="429">
        <v>0.1</v>
      </c>
      <c r="EY486" s="429">
        <v>0</v>
      </c>
      <c r="EZ486" s="767">
        <v>325</v>
      </c>
    </row>
    <row r="487" spans="1:156">
      <c r="B487" s="361"/>
      <c r="C487" s="372" t="s">
        <v>434</v>
      </c>
      <c r="D487" s="392">
        <v>13816.699999999999</v>
      </c>
      <c r="E487" s="392">
        <v>1.4</v>
      </c>
      <c r="F487" s="392">
        <v>59.6</v>
      </c>
      <c r="G487" s="392">
        <v>0</v>
      </c>
      <c r="H487" s="392">
        <v>13877.7</v>
      </c>
      <c r="I487" s="392">
        <v>84.6</v>
      </c>
      <c r="J487" s="392">
        <v>0</v>
      </c>
      <c r="K487" s="391">
        <v>13962.3</v>
      </c>
      <c r="L487" s="612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761"/>
      <c r="AA487" s="230" t="s">
        <v>1417</v>
      </c>
      <c r="AB487" s="429">
        <v>1632.5</v>
      </c>
      <c r="AC487" s="429">
        <v>0</v>
      </c>
      <c r="AD487" s="429">
        <v>6.8</v>
      </c>
      <c r="AE487" s="429">
        <v>0</v>
      </c>
      <c r="AF487" s="429">
        <v>1639.3</v>
      </c>
      <c r="AG487" s="429">
        <v>0</v>
      </c>
      <c r="AH487" s="429">
        <v>0</v>
      </c>
      <c r="AI487" s="767">
        <v>1639.3</v>
      </c>
      <c r="AK487" s="761"/>
      <c r="AL487" s="230" t="s">
        <v>1417</v>
      </c>
      <c r="AM487" s="429">
        <v>87.7</v>
      </c>
      <c r="AN487" s="429">
        <v>0</v>
      </c>
      <c r="AO487" s="429">
        <v>0.7</v>
      </c>
      <c r="AP487" s="429">
        <v>0</v>
      </c>
      <c r="AQ487" s="429">
        <v>88.4</v>
      </c>
      <c r="AR487" s="429">
        <v>0</v>
      </c>
      <c r="AS487" s="429">
        <v>0</v>
      </c>
      <c r="AT487" s="767">
        <v>88.4</v>
      </c>
      <c r="AV487" s="761"/>
      <c r="AW487" s="230" t="s">
        <v>1417</v>
      </c>
      <c r="AX487" s="429">
        <v>1144.4000000000001</v>
      </c>
      <c r="AY487" s="429">
        <v>0</v>
      </c>
      <c r="AZ487" s="429">
        <v>4.7</v>
      </c>
      <c r="BA487" s="429">
        <v>0</v>
      </c>
      <c r="BB487" s="429">
        <v>1149.0999999999999</v>
      </c>
      <c r="BC487" s="429">
        <v>0</v>
      </c>
      <c r="BD487" s="429">
        <v>0</v>
      </c>
      <c r="BE487" s="767">
        <v>1149.0999999999999</v>
      </c>
      <c r="BG487" s="761"/>
      <c r="BH487" s="230" t="s">
        <v>1417</v>
      </c>
      <c r="BI487" s="429">
        <v>866.7</v>
      </c>
      <c r="BJ487" s="429">
        <v>0</v>
      </c>
      <c r="BK487" s="429">
        <v>1.3</v>
      </c>
      <c r="BL487" s="429">
        <v>0</v>
      </c>
      <c r="BM487" s="429">
        <v>868</v>
      </c>
      <c r="BN487" s="429">
        <v>84.6</v>
      </c>
      <c r="BO487" s="429">
        <v>0</v>
      </c>
      <c r="BP487" s="767">
        <v>952.6</v>
      </c>
      <c r="BR487" s="761"/>
      <c r="BS487" s="230" t="s">
        <v>434</v>
      </c>
      <c r="BT487" s="429">
        <v>1557.1</v>
      </c>
      <c r="BU487" s="429">
        <v>0</v>
      </c>
      <c r="BV487" s="429">
        <v>6.8</v>
      </c>
      <c r="BW487" s="429">
        <v>0</v>
      </c>
      <c r="BX487" s="429">
        <v>1563.9</v>
      </c>
      <c r="BY487" s="429">
        <v>0</v>
      </c>
      <c r="BZ487" s="429">
        <v>0</v>
      </c>
      <c r="CA487" s="767">
        <v>1563.9</v>
      </c>
      <c r="CC487" s="761"/>
      <c r="CD487" s="230" t="s">
        <v>434</v>
      </c>
      <c r="CE487" s="429">
        <v>667</v>
      </c>
      <c r="CF487" s="429">
        <v>0</v>
      </c>
      <c r="CG487" s="429">
        <v>3.4</v>
      </c>
      <c r="CH487" s="429">
        <v>0</v>
      </c>
      <c r="CI487" s="429">
        <v>670.4</v>
      </c>
      <c r="CJ487" s="429">
        <v>0</v>
      </c>
      <c r="CK487" s="429">
        <v>0</v>
      </c>
      <c r="CL487" s="767">
        <v>670.4</v>
      </c>
      <c r="CN487" s="761"/>
      <c r="CO487" s="230" t="s">
        <v>434</v>
      </c>
      <c r="CP487" s="429">
        <v>1315</v>
      </c>
      <c r="CQ487" s="429">
        <v>0</v>
      </c>
      <c r="CR487" s="429">
        <v>0</v>
      </c>
      <c r="CS487" s="429">
        <v>0</v>
      </c>
      <c r="CT487" s="429">
        <v>1315</v>
      </c>
      <c r="CU487" s="429">
        <v>0</v>
      </c>
      <c r="CV487" s="429">
        <v>0</v>
      </c>
      <c r="CW487" s="767">
        <v>1315</v>
      </c>
      <c r="CY487" s="761"/>
      <c r="CZ487" s="230" t="s">
        <v>434</v>
      </c>
      <c r="DA487" s="429">
        <v>963.3</v>
      </c>
      <c r="DB487" s="429">
        <v>0</v>
      </c>
      <c r="DC487" s="429">
        <v>11.4</v>
      </c>
      <c r="DD487" s="429">
        <v>0</v>
      </c>
      <c r="DE487" s="429">
        <v>974.7</v>
      </c>
      <c r="DF487" s="429">
        <v>0</v>
      </c>
      <c r="DG487" s="429">
        <v>0</v>
      </c>
      <c r="DH487" s="767">
        <v>974.7</v>
      </c>
      <c r="DJ487" s="761"/>
      <c r="DK487" s="230" t="s">
        <v>434</v>
      </c>
      <c r="DL487" s="429">
        <v>1223</v>
      </c>
      <c r="DM487" s="429">
        <v>0</v>
      </c>
      <c r="DN487" s="429">
        <v>4.7</v>
      </c>
      <c r="DO487" s="429">
        <v>0</v>
      </c>
      <c r="DP487" s="429">
        <v>1227.7</v>
      </c>
      <c r="DQ487" s="429">
        <v>0</v>
      </c>
      <c r="DR487" s="429">
        <v>0</v>
      </c>
      <c r="DS487" s="767">
        <v>1227.7</v>
      </c>
      <c r="DU487" s="761"/>
      <c r="DV487" s="230" t="s">
        <v>434</v>
      </c>
      <c r="DW487" s="429">
        <v>1914.6</v>
      </c>
      <c r="DX487" s="429">
        <v>0</v>
      </c>
      <c r="DY487" s="429">
        <v>1.3</v>
      </c>
      <c r="DZ487" s="429">
        <v>0</v>
      </c>
      <c r="EA487" s="429">
        <v>1915.9</v>
      </c>
      <c r="EB487" s="429">
        <v>0</v>
      </c>
      <c r="EC487" s="429">
        <v>0</v>
      </c>
      <c r="ED487" s="767">
        <v>1915.9</v>
      </c>
      <c r="EF487" s="761"/>
      <c r="EG487" s="230" t="s">
        <v>434</v>
      </c>
      <c r="EH487" s="429">
        <v>778.4</v>
      </c>
      <c r="EI487" s="429">
        <v>0</v>
      </c>
      <c r="EJ487" s="429">
        <v>14.5</v>
      </c>
      <c r="EK487" s="429">
        <v>0</v>
      </c>
      <c r="EL487" s="429">
        <v>792.9</v>
      </c>
      <c r="EM487" s="429">
        <v>0</v>
      </c>
      <c r="EN487" s="429">
        <v>0</v>
      </c>
      <c r="EO487" s="767">
        <v>792.9</v>
      </c>
      <c r="EQ487" s="761"/>
      <c r="ER487" s="230" t="s">
        <v>434</v>
      </c>
      <c r="ES487" s="429">
        <v>1667</v>
      </c>
      <c r="ET487" s="429">
        <v>1.4</v>
      </c>
      <c r="EU487" s="429">
        <v>4</v>
      </c>
      <c r="EV487" s="429">
        <v>0</v>
      </c>
      <c r="EW487" s="429">
        <v>1672.4</v>
      </c>
      <c r="EX487" s="429">
        <v>0</v>
      </c>
      <c r="EY487" s="429">
        <v>0</v>
      </c>
      <c r="EZ487" s="767">
        <v>1672.4</v>
      </c>
    </row>
    <row r="488" spans="1:156" ht="13.5" thickBot="1">
      <c r="B488" s="483"/>
      <c r="C488" s="484" t="s">
        <v>435</v>
      </c>
      <c r="D488" s="485">
        <v>2088.8000000000002</v>
      </c>
      <c r="E488" s="485">
        <v>0</v>
      </c>
      <c r="F488" s="485">
        <v>5.0999999999999996</v>
      </c>
      <c r="G488" s="485">
        <v>300.60000000000002</v>
      </c>
      <c r="H488" s="485">
        <v>2394.5</v>
      </c>
      <c r="I488" s="485">
        <v>0</v>
      </c>
      <c r="J488" s="485">
        <v>0</v>
      </c>
      <c r="K488" s="393">
        <v>2394.5</v>
      </c>
      <c r="L488" s="622">
        <f t="shared" si="156"/>
        <v>731.2</v>
      </c>
      <c r="M488" s="342">
        <f t="shared" si="157"/>
        <v>103.4</v>
      </c>
      <c r="N488" s="342">
        <f t="shared" si="158"/>
        <v>130.1</v>
      </c>
      <c r="O488" s="342">
        <f t="shared" si="159"/>
        <v>117.7</v>
      </c>
      <c r="P488" s="342">
        <f t="shared" si="160"/>
        <v>128.6</v>
      </c>
      <c r="Q488" s="342">
        <f t="shared" si="161"/>
        <v>115.3</v>
      </c>
      <c r="R488" s="342">
        <f t="shared" si="162"/>
        <v>168</v>
      </c>
      <c r="S488" s="342">
        <f t="shared" si="163"/>
        <v>112.7</v>
      </c>
      <c r="T488" s="342">
        <f t="shared" si="164"/>
        <v>108.7</v>
      </c>
      <c r="U488" s="342">
        <f t="shared" si="165"/>
        <v>113</v>
      </c>
      <c r="V488" s="342">
        <f t="shared" si="166"/>
        <v>104.4</v>
      </c>
      <c r="W488" s="343">
        <f t="shared" si="167"/>
        <v>461.4</v>
      </c>
      <c r="Z488" s="773"/>
      <c r="AA488" s="774" t="s">
        <v>435</v>
      </c>
      <c r="AB488" s="775">
        <v>731.2</v>
      </c>
      <c r="AC488" s="775">
        <v>0</v>
      </c>
      <c r="AD488" s="775">
        <v>0</v>
      </c>
      <c r="AE488" s="775">
        <v>0</v>
      </c>
      <c r="AF488" s="776">
        <v>731.2</v>
      </c>
      <c r="AG488" s="775">
        <v>0</v>
      </c>
      <c r="AH488" s="775">
        <v>0</v>
      </c>
      <c r="AI488" s="777">
        <v>731.2</v>
      </c>
      <c r="AK488" s="773"/>
      <c r="AL488" s="774" t="s">
        <v>435</v>
      </c>
      <c r="AM488" s="775">
        <v>103.4</v>
      </c>
      <c r="AN488" s="775">
        <v>0</v>
      </c>
      <c r="AO488" s="775">
        <v>0</v>
      </c>
      <c r="AP488" s="775">
        <v>0</v>
      </c>
      <c r="AQ488" s="776">
        <v>103.4</v>
      </c>
      <c r="AR488" s="775">
        <v>0</v>
      </c>
      <c r="AS488" s="775">
        <v>0</v>
      </c>
      <c r="AT488" s="777">
        <v>103.4</v>
      </c>
      <c r="AV488" s="773"/>
      <c r="AW488" s="774" t="s">
        <v>435</v>
      </c>
      <c r="AX488" s="775">
        <v>130.1</v>
      </c>
      <c r="AY488" s="775">
        <v>0</v>
      </c>
      <c r="AZ488" s="775">
        <v>0</v>
      </c>
      <c r="BA488" s="775">
        <v>0</v>
      </c>
      <c r="BB488" s="776">
        <v>130.1</v>
      </c>
      <c r="BC488" s="775">
        <v>0</v>
      </c>
      <c r="BD488" s="775">
        <v>0</v>
      </c>
      <c r="BE488" s="777">
        <v>130.1</v>
      </c>
      <c r="BG488" s="773"/>
      <c r="BH488" s="774" t="s">
        <v>435</v>
      </c>
      <c r="BI488" s="775">
        <v>117.7</v>
      </c>
      <c r="BJ488" s="775">
        <v>0</v>
      </c>
      <c r="BK488" s="775">
        <v>0</v>
      </c>
      <c r="BL488" s="775">
        <v>0</v>
      </c>
      <c r="BM488" s="776">
        <v>117.7</v>
      </c>
      <c r="BN488" s="775">
        <v>0</v>
      </c>
      <c r="BO488" s="775">
        <v>0</v>
      </c>
      <c r="BP488" s="777">
        <v>117.7</v>
      </c>
      <c r="BR488" s="773"/>
      <c r="BS488" s="774" t="s">
        <v>435</v>
      </c>
      <c r="BT488" s="775">
        <v>128.6</v>
      </c>
      <c r="BU488" s="775">
        <v>0</v>
      </c>
      <c r="BV488" s="775">
        <v>0</v>
      </c>
      <c r="BW488" s="775">
        <v>0</v>
      </c>
      <c r="BX488" s="776">
        <v>128.6</v>
      </c>
      <c r="BY488" s="775">
        <v>0</v>
      </c>
      <c r="BZ488" s="775">
        <v>0</v>
      </c>
      <c r="CA488" s="777">
        <v>128.6</v>
      </c>
      <c r="CC488" s="773"/>
      <c r="CD488" s="774" t="s">
        <v>435</v>
      </c>
      <c r="CE488" s="775">
        <v>115.3</v>
      </c>
      <c r="CF488" s="775">
        <v>0</v>
      </c>
      <c r="CG488" s="775">
        <v>0</v>
      </c>
      <c r="CH488" s="775">
        <v>0</v>
      </c>
      <c r="CI488" s="776">
        <v>115.3</v>
      </c>
      <c r="CJ488" s="775">
        <v>0</v>
      </c>
      <c r="CK488" s="775">
        <v>0</v>
      </c>
      <c r="CL488" s="777">
        <v>115.3</v>
      </c>
      <c r="CN488" s="773"/>
      <c r="CO488" s="774" t="s">
        <v>435</v>
      </c>
      <c r="CP488" s="775">
        <v>168</v>
      </c>
      <c r="CQ488" s="775">
        <v>0</v>
      </c>
      <c r="CR488" s="775">
        <v>0</v>
      </c>
      <c r="CS488" s="775">
        <v>0</v>
      </c>
      <c r="CT488" s="776">
        <v>168</v>
      </c>
      <c r="CU488" s="775">
        <v>0</v>
      </c>
      <c r="CV488" s="775">
        <v>0</v>
      </c>
      <c r="CW488" s="777">
        <v>168</v>
      </c>
      <c r="CY488" s="773"/>
      <c r="CZ488" s="774" t="s">
        <v>435</v>
      </c>
      <c r="DA488" s="775">
        <v>112.7</v>
      </c>
      <c r="DB488" s="775">
        <v>0</v>
      </c>
      <c r="DC488" s="775">
        <v>0</v>
      </c>
      <c r="DD488" s="775">
        <v>0</v>
      </c>
      <c r="DE488" s="776">
        <v>112.7</v>
      </c>
      <c r="DF488" s="775">
        <v>0</v>
      </c>
      <c r="DG488" s="775">
        <v>0</v>
      </c>
      <c r="DH488" s="777">
        <v>112.7</v>
      </c>
      <c r="DJ488" s="773"/>
      <c r="DK488" s="774" t="s">
        <v>435</v>
      </c>
      <c r="DL488" s="775">
        <v>108.7</v>
      </c>
      <c r="DM488" s="775">
        <v>0</v>
      </c>
      <c r="DN488" s="775">
        <v>0</v>
      </c>
      <c r="DO488" s="775">
        <v>0</v>
      </c>
      <c r="DP488" s="776">
        <v>108.7</v>
      </c>
      <c r="DQ488" s="775">
        <v>0</v>
      </c>
      <c r="DR488" s="775">
        <v>0</v>
      </c>
      <c r="DS488" s="777">
        <v>108.7</v>
      </c>
      <c r="DU488" s="773"/>
      <c r="DV488" s="774" t="s">
        <v>435</v>
      </c>
      <c r="DW488" s="775">
        <v>113</v>
      </c>
      <c r="DX488" s="775">
        <v>0</v>
      </c>
      <c r="DY488" s="775">
        <v>0</v>
      </c>
      <c r="DZ488" s="775">
        <v>0</v>
      </c>
      <c r="EA488" s="776">
        <v>113</v>
      </c>
      <c r="EB488" s="775">
        <v>0</v>
      </c>
      <c r="EC488" s="775">
        <v>0</v>
      </c>
      <c r="ED488" s="777">
        <v>113</v>
      </c>
      <c r="EF488" s="773"/>
      <c r="EG488" s="774" t="s">
        <v>435</v>
      </c>
      <c r="EH488" s="775">
        <v>104.4</v>
      </c>
      <c r="EI488" s="775">
        <v>0</v>
      </c>
      <c r="EJ488" s="775">
        <v>0</v>
      </c>
      <c r="EK488" s="775">
        <v>0</v>
      </c>
      <c r="EL488" s="776">
        <v>104.4</v>
      </c>
      <c r="EM488" s="775">
        <v>0</v>
      </c>
      <c r="EN488" s="775">
        <v>0</v>
      </c>
      <c r="EO488" s="777">
        <v>104.4</v>
      </c>
      <c r="EQ488" s="773"/>
      <c r="ER488" s="774" t="s">
        <v>435</v>
      </c>
      <c r="ES488" s="775">
        <v>155.69999999999999</v>
      </c>
      <c r="ET488" s="775">
        <v>0</v>
      </c>
      <c r="EU488" s="775">
        <v>5.0999999999999996</v>
      </c>
      <c r="EV488" s="775">
        <v>300.60000000000002</v>
      </c>
      <c r="EW488" s="776">
        <v>461.4</v>
      </c>
      <c r="EX488" s="775">
        <v>0</v>
      </c>
      <c r="EY488" s="775">
        <v>0</v>
      </c>
      <c r="EZ488" s="777">
        <v>461.4</v>
      </c>
    </row>
    <row r="489" spans="1:156" s="493" customFormat="1">
      <c r="A489" s="1499"/>
      <c r="B489" s="372"/>
      <c r="C489" s="372"/>
      <c r="D489" s="780"/>
      <c r="E489" s="780"/>
      <c r="F489" s="780"/>
      <c r="G489" s="780"/>
      <c r="H489" s="780"/>
      <c r="I489" s="780"/>
      <c r="J489" s="780"/>
      <c r="K489" s="781"/>
      <c r="L489" s="780"/>
      <c r="M489" s="780"/>
      <c r="N489" s="780"/>
      <c r="O489" s="780"/>
      <c r="P489" s="780"/>
      <c r="Q489" s="780"/>
      <c r="R489" s="780"/>
      <c r="S489" s="780"/>
      <c r="T489" s="780"/>
      <c r="U489" s="780"/>
      <c r="V489" s="780"/>
      <c r="W489" s="780"/>
      <c r="X489" s="492"/>
      <c r="Z489" s="230" t="s">
        <v>1418</v>
      </c>
      <c r="AA489" s="230"/>
      <c r="AB489" s="782"/>
      <c r="AC489" s="782"/>
      <c r="AD489" s="782"/>
      <c r="AE489" s="782"/>
      <c r="AF489" s="782"/>
      <c r="AG489" s="782"/>
      <c r="AH489" s="782"/>
      <c r="AI489" s="782"/>
      <c r="AK489" s="230" t="s">
        <v>1422</v>
      </c>
      <c r="AL489" s="230"/>
      <c r="AM489" s="782"/>
      <c r="AN489" s="782"/>
      <c r="AO489" s="782"/>
      <c r="AP489" s="782"/>
      <c r="AQ489" s="782"/>
      <c r="AR489" s="782"/>
      <c r="AS489" s="782"/>
      <c r="AT489" s="782"/>
      <c r="AV489" s="230" t="s">
        <v>1424</v>
      </c>
      <c r="AW489" s="230"/>
      <c r="AX489" s="782"/>
      <c r="AY489" s="782"/>
      <c r="AZ489" s="782"/>
      <c r="BA489" s="782"/>
      <c r="BB489" s="782"/>
      <c r="BC489" s="782"/>
      <c r="BD489" s="782"/>
      <c r="BE489" s="782"/>
      <c r="BG489" s="230" t="s">
        <v>1427</v>
      </c>
      <c r="BH489" s="230"/>
      <c r="BI489" s="782"/>
      <c r="BJ489" s="782"/>
      <c r="BK489" s="782"/>
      <c r="BL489" s="782"/>
      <c r="BM489" s="782"/>
      <c r="BN489" s="782"/>
      <c r="BO489" s="782"/>
      <c r="BP489" s="782"/>
      <c r="BR489" s="230" t="s">
        <v>1430</v>
      </c>
      <c r="BS489" s="230"/>
      <c r="BT489" s="782"/>
      <c r="BU489" s="782"/>
      <c r="BV489" s="782"/>
      <c r="BW489" s="782"/>
      <c r="BX489" s="782"/>
      <c r="BY489" s="782"/>
      <c r="BZ489" s="782"/>
      <c r="CA489" s="782"/>
      <c r="CC489" s="230" t="s">
        <v>1432</v>
      </c>
      <c r="CD489" s="230"/>
      <c r="CE489" s="782"/>
      <c r="CF489" s="782"/>
      <c r="CG489" s="782"/>
      <c r="CH489" s="782"/>
      <c r="CI489" s="782"/>
      <c r="CJ489" s="782"/>
      <c r="CK489" s="782"/>
      <c r="CL489" s="782"/>
      <c r="CN489" s="230" t="s">
        <v>1434</v>
      </c>
      <c r="CO489" s="230"/>
      <c r="CP489" s="782"/>
      <c r="CQ489" s="782"/>
      <c r="CR489" s="782"/>
      <c r="CS489" s="782"/>
      <c r="CT489" s="782"/>
      <c r="CU489" s="782"/>
      <c r="CV489" s="782"/>
      <c r="CW489" s="782"/>
      <c r="CY489" s="230" t="s">
        <v>1436</v>
      </c>
      <c r="CZ489" s="230"/>
      <c r="DA489" s="782"/>
      <c r="DB489" s="782"/>
      <c r="DC489" s="782"/>
      <c r="DD489" s="782"/>
      <c r="DE489" s="782"/>
      <c r="DF489" s="782"/>
      <c r="DG489" s="782"/>
      <c r="DH489" s="782"/>
      <c r="DJ489" s="230" t="s">
        <v>1438</v>
      </c>
      <c r="DK489" s="230"/>
      <c r="DL489" s="782"/>
      <c r="DM489" s="782"/>
      <c r="DN489" s="782"/>
      <c r="DO489" s="782"/>
      <c r="DP489" s="782"/>
      <c r="DQ489" s="782"/>
      <c r="DR489" s="782"/>
      <c r="DS489" s="782"/>
      <c r="DU489" s="230" t="s">
        <v>1440</v>
      </c>
      <c r="DV489" s="230"/>
      <c r="DW489" s="782"/>
      <c r="DX489" s="782"/>
      <c r="DY489" s="782"/>
      <c r="DZ489" s="782"/>
      <c r="EA489" s="782"/>
      <c r="EB489" s="782"/>
      <c r="EC489" s="782"/>
      <c r="ED489" s="782"/>
      <c r="EF489" s="230" t="s">
        <v>1442</v>
      </c>
      <c r="EG489" s="230"/>
      <c r="EH489" s="782"/>
      <c r="EI489" s="782"/>
      <c r="EJ489" s="782"/>
      <c r="EK489" s="782"/>
      <c r="EL489" s="782"/>
      <c r="EM489" s="782"/>
      <c r="EN489" s="782"/>
      <c r="EO489" s="782"/>
      <c r="EQ489" s="230" t="s">
        <v>1444</v>
      </c>
      <c r="ER489" s="230"/>
      <c r="ES489" s="782"/>
      <c r="ET489" s="782"/>
      <c r="EU489" s="782"/>
      <c r="EV489" s="782"/>
      <c r="EW489" s="782"/>
      <c r="EX489" s="782"/>
      <c r="EY489" s="782"/>
      <c r="EZ489" s="782"/>
    </row>
    <row r="490" spans="1:156">
      <c r="B490" s="412"/>
      <c r="C490" s="372"/>
      <c r="D490" s="392"/>
      <c r="E490" s="392"/>
      <c r="F490" s="392"/>
      <c r="G490" s="392"/>
      <c r="H490" s="392"/>
      <c r="I490" s="392"/>
      <c r="J490" s="392"/>
      <c r="K490" s="390"/>
      <c r="L490" s="392"/>
      <c r="M490" s="392"/>
      <c r="N490" s="392"/>
      <c r="O490" s="392"/>
      <c r="P490" s="392"/>
      <c r="Q490" s="392"/>
      <c r="R490" s="392"/>
      <c r="S490" s="392"/>
      <c r="T490" s="392"/>
      <c r="U490" s="392"/>
      <c r="V490" s="392"/>
      <c r="W490" s="392"/>
      <c r="Z490" s="429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429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429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429" t="s">
        <v>1428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429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429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429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429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429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429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429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429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331" customFormat="1" ht="13.5" thickBot="1">
      <c r="A491" s="1498"/>
      <c r="B491" s="328"/>
      <c r="C491" s="329"/>
      <c r="D491" s="329"/>
      <c r="E491" s="329"/>
      <c r="F491" s="329"/>
      <c r="G491" s="329"/>
      <c r="H491" s="329"/>
      <c r="I491" s="329"/>
      <c r="J491" s="329"/>
      <c r="K491" s="516"/>
      <c r="L491" s="329"/>
      <c r="M491" s="329"/>
      <c r="N491" s="329"/>
      <c r="O491" s="329"/>
      <c r="P491" s="329"/>
      <c r="Q491" s="329"/>
      <c r="R491" s="329"/>
      <c r="S491" s="329"/>
      <c r="T491" s="329"/>
      <c r="U491" s="329"/>
      <c r="V491" s="329"/>
      <c r="W491" s="329"/>
      <c r="X491" s="330"/>
      <c r="Z491" s="497"/>
      <c r="AA491" s="498"/>
      <c r="AB491" s="498"/>
      <c r="AC491" s="498"/>
      <c r="AD491" s="498"/>
      <c r="AE491" s="498"/>
      <c r="AF491" s="498"/>
      <c r="AG491" s="498"/>
      <c r="AH491" s="498"/>
      <c r="AI491" s="498"/>
      <c r="AJ491" s="499"/>
      <c r="AK491" s="497"/>
      <c r="AL491" s="498"/>
      <c r="AM491" s="498"/>
      <c r="AN491" s="498"/>
      <c r="AO491" s="498"/>
      <c r="AP491" s="498"/>
      <c r="AQ491" s="498"/>
      <c r="AR491" s="498"/>
      <c r="AS491" s="498"/>
      <c r="AT491" s="498"/>
      <c r="AU491" s="499"/>
      <c r="AV491" s="497"/>
      <c r="AW491" s="498"/>
      <c r="AX491" s="498"/>
      <c r="AY491" s="498"/>
      <c r="AZ491" s="498"/>
      <c r="BA491" s="498"/>
      <c r="BB491" s="498"/>
      <c r="BC491" s="498"/>
      <c r="BD491" s="498"/>
      <c r="BE491" s="498"/>
      <c r="BF491" s="499"/>
      <c r="BG491" s="499"/>
      <c r="BH491" s="499"/>
      <c r="BI491" s="499"/>
      <c r="BJ491" s="499"/>
      <c r="BK491" s="499"/>
      <c r="BL491" s="499"/>
      <c r="BM491" s="499"/>
      <c r="BN491" s="499"/>
      <c r="BO491" s="499"/>
      <c r="BP491" s="499"/>
      <c r="BQ491" s="499"/>
      <c r="BR491" s="497"/>
      <c r="BS491" s="498"/>
      <c r="BT491" s="498"/>
      <c r="BU491" s="498"/>
      <c r="BV491" s="498"/>
      <c r="BW491" s="498"/>
      <c r="BX491" s="498"/>
      <c r="BY491" s="498"/>
      <c r="BZ491" s="498"/>
      <c r="CA491" s="498"/>
      <c r="CB491" s="499"/>
      <c r="CC491" s="497"/>
      <c r="CD491" s="498"/>
      <c r="CE491" s="498"/>
      <c r="CF491" s="498"/>
      <c r="CG491" s="498"/>
      <c r="CH491" s="498"/>
      <c r="CI491" s="498"/>
      <c r="CJ491" s="498"/>
      <c r="CK491" s="498"/>
      <c r="CL491" s="498"/>
      <c r="CM491" s="499"/>
      <c r="CN491" s="499"/>
      <c r="CO491" s="499"/>
      <c r="CP491" s="499"/>
      <c r="CQ491" s="499"/>
      <c r="CR491" s="499"/>
      <c r="CS491" s="499"/>
      <c r="CT491" s="499"/>
      <c r="CU491" s="499"/>
      <c r="CV491" s="499"/>
      <c r="CW491" s="499"/>
      <c r="CX491" s="499"/>
      <c r="CY491" s="497"/>
      <c r="CZ491" s="498"/>
      <c r="DA491" s="498"/>
      <c r="DB491" s="498"/>
      <c r="DC491" s="498"/>
      <c r="DD491" s="498"/>
      <c r="DE491" s="498"/>
      <c r="DF491" s="498"/>
      <c r="DG491" s="498"/>
      <c r="DH491" s="498"/>
      <c r="DI491" s="499"/>
      <c r="DJ491" s="497"/>
      <c r="DK491" s="498"/>
      <c r="DL491" s="498"/>
      <c r="DM491" s="498"/>
      <c r="DN491" s="498"/>
      <c r="DO491" s="498"/>
      <c r="DP491" s="498"/>
      <c r="DQ491" s="498"/>
      <c r="DR491" s="498"/>
      <c r="DS491" s="498"/>
      <c r="DT491" s="499"/>
      <c r="DU491" s="497"/>
      <c r="DV491" s="498"/>
      <c r="DW491" s="498"/>
      <c r="DX491" s="498"/>
      <c r="DY491" s="498"/>
      <c r="DZ491" s="498"/>
      <c r="EA491" s="498"/>
      <c r="EB491" s="498"/>
      <c r="EC491" s="498"/>
      <c r="ED491" s="498"/>
      <c r="EE491" s="499"/>
      <c r="EF491" s="500"/>
      <c r="EG491" s="499"/>
      <c r="EH491" s="499"/>
      <c r="EI491" s="499"/>
      <c r="EJ491" s="499"/>
      <c r="EK491" s="499"/>
      <c r="EL491" s="499"/>
      <c r="EM491" s="499"/>
      <c r="EN491" s="499"/>
      <c r="EO491" s="499"/>
      <c r="EP491" s="499"/>
      <c r="EQ491" s="497"/>
      <c r="ER491" s="498"/>
      <c r="ES491" s="498"/>
      <c r="ET491" s="498"/>
      <c r="EU491" s="498"/>
      <c r="EV491" s="498"/>
      <c r="EW491" s="498"/>
      <c r="EX491" s="498"/>
      <c r="EY491" s="498"/>
      <c r="EZ491" s="498"/>
    </row>
    <row r="492" spans="1:156">
      <c r="Z492" s="216"/>
      <c r="AA492" s="494"/>
      <c r="AB492" s="494"/>
      <c r="AC492" s="494"/>
      <c r="AD492" s="494"/>
      <c r="AE492" s="494"/>
      <c r="AF492" s="494"/>
      <c r="AG492" s="494"/>
      <c r="AH492" s="494"/>
      <c r="AI492" s="494"/>
      <c r="AJ492" s="493"/>
      <c r="AK492" s="216"/>
      <c r="AL492" s="494"/>
      <c r="AM492" s="494"/>
      <c r="AN492" s="494"/>
      <c r="AO492" s="494"/>
      <c r="AP492" s="494"/>
      <c r="AQ492" s="494"/>
      <c r="AR492" s="494"/>
      <c r="AS492" s="494"/>
      <c r="AT492" s="494"/>
      <c r="AU492" s="493"/>
      <c r="AV492" s="216"/>
      <c r="AW492" s="494"/>
      <c r="AX492" s="494"/>
      <c r="AY492" s="494"/>
      <c r="AZ492" s="494"/>
      <c r="BA492" s="494"/>
      <c r="BB492" s="494"/>
      <c r="BC492" s="494"/>
      <c r="BD492" s="494"/>
      <c r="BE492" s="494"/>
      <c r="BF492" s="493"/>
      <c r="BG492" s="493"/>
      <c r="BH492" s="493"/>
      <c r="BI492" s="493"/>
      <c r="BJ492" s="493"/>
      <c r="BK492" s="493"/>
      <c r="BL492" s="493"/>
      <c r="BM492" s="493"/>
      <c r="BN492" s="493"/>
      <c r="BO492" s="493"/>
      <c r="BP492" s="493"/>
      <c r="BQ492" s="493"/>
      <c r="BR492" s="216"/>
      <c r="BS492" s="494"/>
      <c r="BT492" s="494"/>
      <c r="BU492" s="494"/>
      <c r="BV492" s="494"/>
      <c r="BW492" s="494"/>
      <c r="BX492" s="494"/>
      <c r="BY492" s="494"/>
      <c r="BZ492" s="494"/>
      <c r="CA492" s="494"/>
      <c r="CB492" s="493"/>
      <c r="CC492" s="216"/>
      <c r="CD492" s="494"/>
      <c r="CE492" s="494"/>
      <c r="CF492" s="494"/>
      <c r="CG492" s="494"/>
      <c r="CH492" s="494"/>
      <c r="CI492" s="494"/>
      <c r="CJ492" s="494"/>
      <c r="CK492" s="494"/>
      <c r="CL492" s="494"/>
      <c r="CM492" s="493"/>
      <c r="CN492" s="493"/>
      <c r="CO492" s="493"/>
      <c r="CP492" s="493"/>
      <c r="CQ492" s="493"/>
      <c r="CR492" s="493"/>
      <c r="CS492" s="493"/>
      <c r="CT492" s="493"/>
      <c r="CU492" s="493"/>
      <c r="CV492" s="493"/>
      <c r="CW492" s="493"/>
      <c r="CX492" s="493"/>
      <c r="CY492" s="216"/>
      <c r="CZ492" s="494"/>
      <c r="DA492" s="494"/>
      <c r="DB492" s="494"/>
      <c r="DC492" s="494"/>
      <c r="DD492" s="494"/>
      <c r="DE492" s="494"/>
      <c r="DF492" s="494"/>
      <c r="DG492" s="494"/>
      <c r="DH492" s="494"/>
      <c r="DI492" s="493"/>
      <c r="DJ492" s="216"/>
      <c r="DK492" s="494"/>
      <c r="DL492" s="494"/>
      <c r="DM492" s="494"/>
      <c r="DN492" s="494"/>
      <c r="DO492" s="494"/>
      <c r="DP492" s="494"/>
      <c r="DQ492" s="494"/>
      <c r="DR492" s="494"/>
      <c r="DS492" s="494"/>
      <c r="DT492" s="493"/>
      <c r="DU492" s="216"/>
      <c r="DV492" s="494"/>
      <c r="DW492" s="494"/>
      <c r="DX492" s="494"/>
      <c r="DY492" s="494"/>
      <c r="DZ492" s="494"/>
      <c r="EA492" s="494"/>
      <c r="EB492" s="494"/>
      <c r="EC492" s="494"/>
      <c r="ED492" s="494"/>
      <c r="EE492" s="493"/>
      <c r="EF492" s="206"/>
      <c r="EG492" s="493"/>
      <c r="EH492" s="493"/>
      <c r="EI492" s="493"/>
      <c r="EJ492" s="493"/>
      <c r="EK492" s="493"/>
      <c r="EL492" s="493"/>
      <c r="EM492" s="493"/>
      <c r="EN492" s="493"/>
      <c r="EO492" s="493"/>
      <c r="EP492" s="493"/>
      <c r="EQ492" s="216"/>
      <c r="ER492" s="494"/>
      <c r="ES492" s="494"/>
      <c r="ET492" s="494"/>
      <c r="EU492" s="494"/>
      <c r="EV492" s="494"/>
      <c r="EW492" s="494"/>
      <c r="EX492" s="494"/>
      <c r="EY492" s="494"/>
      <c r="EZ492" s="494"/>
    </row>
    <row r="493" spans="1:156">
      <c r="B493" s="352" t="s">
        <v>418</v>
      </c>
      <c r="C493" s="352"/>
      <c r="D493" s="352"/>
      <c r="E493" s="352"/>
      <c r="F493" s="352"/>
      <c r="G493" s="352"/>
      <c r="H493" s="352"/>
      <c r="I493" s="352"/>
      <c r="J493" s="352"/>
      <c r="K493" s="510"/>
      <c r="L493" s="352"/>
      <c r="M493" s="352"/>
      <c r="N493" s="352"/>
      <c r="O493" s="352"/>
      <c r="P493" s="352"/>
      <c r="Q493" s="352"/>
      <c r="R493" s="352"/>
      <c r="S493" s="352"/>
      <c r="T493" s="352"/>
      <c r="U493" s="352"/>
      <c r="V493" s="352"/>
      <c r="W493" s="352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453"/>
      <c r="AY493" s="453"/>
      <c r="AZ493" s="453"/>
      <c r="BA493" s="453"/>
      <c r="BB493" s="453"/>
      <c r="BC493" s="453"/>
      <c r="BD493" s="453"/>
      <c r="BE493" s="453"/>
      <c r="BG493" s="171" t="s">
        <v>418</v>
      </c>
      <c r="BH493" s="165"/>
      <c r="BI493" s="453"/>
      <c r="BJ493" s="453"/>
      <c r="BK493" s="453"/>
      <c r="BL493" s="453"/>
      <c r="BM493" s="453"/>
      <c r="BN493" s="453"/>
      <c r="BO493" s="453"/>
      <c r="BP493" s="453"/>
      <c r="BR493" s="171" t="s">
        <v>418</v>
      </c>
      <c r="BS493" s="165"/>
      <c r="BT493" s="453"/>
      <c r="BU493" s="453"/>
      <c r="BV493" s="453"/>
      <c r="BW493" s="453"/>
      <c r="BX493" s="453"/>
      <c r="BY493" s="453"/>
      <c r="BZ493" s="453"/>
      <c r="CA493" s="453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453"/>
      <c r="CQ493" s="453"/>
      <c r="CR493" s="453"/>
      <c r="CS493" s="453"/>
      <c r="CT493" s="453"/>
      <c r="CU493" s="453"/>
      <c r="CV493" s="453"/>
      <c r="CW493" s="453"/>
      <c r="CY493" s="171" t="s">
        <v>418</v>
      </c>
      <c r="CZ493" s="165"/>
      <c r="DA493" s="453"/>
      <c r="DB493" s="453"/>
      <c r="DC493" s="453"/>
      <c r="DD493" s="453"/>
      <c r="DE493" s="453"/>
      <c r="DF493" s="453"/>
      <c r="DG493" s="453"/>
      <c r="DH493" s="453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453"/>
      <c r="DX493" s="453"/>
      <c r="DY493" s="453"/>
      <c r="DZ493" s="453"/>
      <c r="EA493" s="453"/>
      <c r="EB493" s="453"/>
      <c r="EC493" s="453"/>
      <c r="ED493" s="453"/>
      <c r="EF493" s="171" t="s">
        <v>418</v>
      </c>
      <c r="EG493" s="165"/>
      <c r="EH493" s="453"/>
      <c r="EI493" s="453"/>
      <c r="EJ493" s="453"/>
      <c r="EK493" s="453"/>
      <c r="EL493" s="453"/>
      <c r="EM493" s="453"/>
      <c r="EN493" s="453"/>
      <c r="EO493" s="453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511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453"/>
      <c r="AY494" s="453"/>
      <c r="AZ494" s="453"/>
      <c r="BA494" s="453"/>
      <c r="BB494" s="453"/>
      <c r="BC494" s="453"/>
      <c r="BD494" s="453"/>
      <c r="BE494" s="453"/>
      <c r="BG494" s="173" t="s">
        <v>417</v>
      </c>
      <c r="BH494" s="165"/>
      <c r="BI494" s="453"/>
      <c r="BJ494" s="453"/>
      <c r="BK494" s="453"/>
      <c r="BL494" s="453"/>
      <c r="BM494" s="453"/>
      <c r="BN494" s="453"/>
      <c r="BO494" s="453"/>
      <c r="BP494" s="453"/>
      <c r="BR494" s="173" t="s">
        <v>417</v>
      </c>
      <c r="BS494" s="165"/>
      <c r="BT494" s="453"/>
      <c r="BU494" s="453"/>
      <c r="BV494" s="453"/>
      <c r="BW494" s="453"/>
      <c r="BX494" s="453"/>
      <c r="BY494" s="453"/>
      <c r="BZ494" s="453"/>
      <c r="CA494" s="453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453"/>
      <c r="CQ494" s="453"/>
      <c r="CR494" s="453"/>
      <c r="CS494" s="453"/>
      <c r="CT494" s="453"/>
      <c r="CU494" s="453"/>
      <c r="CV494" s="453"/>
      <c r="CW494" s="453"/>
      <c r="CY494" s="173" t="s">
        <v>417</v>
      </c>
      <c r="CZ494" s="165"/>
      <c r="DA494" s="453"/>
      <c r="DB494" s="453"/>
      <c r="DC494" s="453"/>
      <c r="DD494" s="453"/>
      <c r="DE494" s="453"/>
      <c r="DF494" s="453"/>
      <c r="DG494" s="453"/>
      <c r="DH494" s="453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453"/>
      <c r="DX494" s="453"/>
      <c r="DY494" s="453"/>
      <c r="DZ494" s="453"/>
      <c r="EA494" s="453"/>
      <c r="EB494" s="453"/>
      <c r="EC494" s="453"/>
      <c r="ED494" s="453"/>
      <c r="EF494" s="173" t="s">
        <v>417</v>
      </c>
      <c r="EG494" s="165"/>
      <c r="EH494" s="453"/>
      <c r="EI494" s="453"/>
      <c r="EJ494" s="453"/>
      <c r="EK494" s="453"/>
      <c r="EL494" s="453"/>
      <c r="EM494" s="453"/>
      <c r="EN494" s="453"/>
      <c r="EO494" s="453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658</v>
      </c>
      <c r="C495" s="116"/>
      <c r="D495" s="116"/>
      <c r="E495" s="116"/>
      <c r="F495" s="116"/>
      <c r="G495" s="116"/>
      <c r="H495" s="116"/>
      <c r="I495" s="116"/>
      <c r="J495" s="116"/>
      <c r="K495" s="511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658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658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658</v>
      </c>
      <c r="AW495" s="486"/>
      <c r="AX495" s="487"/>
      <c r="AY495" s="487"/>
      <c r="AZ495" s="487"/>
      <c r="BA495" s="487"/>
      <c r="BB495" s="487"/>
      <c r="BC495" s="487"/>
      <c r="BD495" s="165"/>
      <c r="BE495" s="488"/>
      <c r="BG495" s="173" t="s">
        <v>658</v>
      </c>
      <c r="BH495" s="486"/>
      <c r="BI495" s="487"/>
      <c r="BJ495" s="487"/>
      <c r="BK495" s="487"/>
      <c r="BL495" s="487"/>
      <c r="BM495" s="487"/>
      <c r="BN495" s="487"/>
      <c r="BO495" s="165"/>
      <c r="BP495" s="488"/>
      <c r="BR495" s="173" t="s">
        <v>658</v>
      </c>
      <c r="BS495" s="486"/>
      <c r="BT495" s="487"/>
      <c r="BU495" s="487"/>
      <c r="BV495" s="487"/>
      <c r="BW495" s="487"/>
      <c r="BX495" s="487"/>
      <c r="BY495" s="487"/>
      <c r="BZ495" s="165"/>
      <c r="CA495" s="488"/>
      <c r="CC495" s="173" t="s">
        <v>658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658</v>
      </c>
      <c r="CO495" s="486"/>
      <c r="CP495" s="487"/>
      <c r="CQ495" s="487"/>
      <c r="CR495" s="487"/>
      <c r="CS495" s="487"/>
      <c r="CT495" s="487"/>
      <c r="CU495" s="487"/>
      <c r="CV495" s="165"/>
      <c r="CW495" s="488"/>
      <c r="CY495" s="173" t="s">
        <v>658</v>
      </c>
      <c r="CZ495" s="486"/>
      <c r="DA495" s="487"/>
      <c r="DB495" s="487"/>
      <c r="DC495" s="487"/>
      <c r="DD495" s="487"/>
      <c r="DE495" s="487"/>
      <c r="DF495" s="487"/>
      <c r="DG495" s="165"/>
      <c r="DH495" s="488"/>
      <c r="DJ495" s="173" t="s">
        <v>658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658</v>
      </c>
      <c r="DV495" s="486"/>
      <c r="DW495" s="487"/>
      <c r="DX495" s="487"/>
      <c r="DY495" s="487"/>
      <c r="DZ495" s="487"/>
      <c r="EA495" s="487"/>
      <c r="EB495" s="487"/>
      <c r="EC495" s="165"/>
      <c r="ED495" s="488"/>
      <c r="EF495" s="173" t="s">
        <v>658</v>
      </c>
      <c r="EG495" s="486"/>
      <c r="EH495" s="487"/>
      <c r="EI495" s="487"/>
      <c r="EJ495" s="487"/>
      <c r="EK495" s="487"/>
      <c r="EL495" s="487"/>
      <c r="EM495" s="487"/>
      <c r="EN495" s="165"/>
      <c r="EO495" s="488"/>
      <c r="EQ495" s="173" t="s">
        <v>658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623" t="s">
        <v>1446</v>
      </c>
      <c r="C496" s="354"/>
      <c r="D496" s="354"/>
      <c r="E496" s="355"/>
      <c r="F496" s="355"/>
      <c r="G496" s="355"/>
      <c r="H496" s="354"/>
      <c r="I496" s="354"/>
      <c r="J496" s="354"/>
      <c r="K496" s="355"/>
      <c r="L496" s="354"/>
      <c r="M496" s="354"/>
      <c r="N496" s="354"/>
      <c r="O496" s="354"/>
      <c r="P496" s="354"/>
      <c r="Q496" s="354"/>
      <c r="R496" s="354"/>
      <c r="S496" s="354"/>
      <c r="T496" s="354"/>
      <c r="U496" s="354"/>
      <c r="V496" s="354"/>
      <c r="W496" s="354"/>
      <c r="Z496" s="174" t="s">
        <v>772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774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775</v>
      </c>
      <c r="AW496" s="175"/>
      <c r="AX496" s="454"/>
      <c r="AY496" s="455"/>
      <c r="AZ496" s="455"/>
      <c r="BA496" s="455"/>
      <c r="BB496" s="455"/>
      <c r="BC496" s="454"/>
      <c r="BD496" s="454"/>
      <c r="BE496" s="454"/>
      <c r="BG496" s="174" t="s">
        <v>776</v>
      </c>
      <c r="BH496" s="175"/>
      <c r="BI496" s="454"/>
      <c r="BJ496" s="455"/>
      <c r="BK496" s="455"/>
      <c r="BL496" s="455"/>
      <c r="BM496" s="455"/>
      <c r="BN496" s="454"/>
      <c r="BO496" s="454"/>
      <c r="BP496" s="454"/>
      <c r="BR496" s="174" t="s">
        <v>777</v>
      </c>
      <c r="BS496" s="175"/>
      <c r="BT496" s="454"/>
      <c r="BU496" s="455"/>
      <c r="BV496" s="455"/>
      <c r="BW496" s="455"/>
      <c r="BX496" s="455"/>
      <c r="BY496" s="454"/>
      <c r="BZ496" s="454"/>
      <c r="CA496" s="454"/>
      <c r="CC496" s="174" t="s">
        <v>778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779</v>
      </c>
      <c r="CO496" s="175"/>
      <c r="CP496" s="454"/>
      <c r="CQ496" s="455"/>
      <c r="CR496" s="455"/>
      <c r="CS496" s="455"/>
      <c r="CT496" s="455"/>
      <c r="CU496" s="454"/>
      <c r="CV496" s="454"/>
      <c r="CW496" s="454"/>
      <c r="CY496" s="174" t="s">
        <v>780</v>
      </c>
      <c r="CZ496" s="175"/>
      <c r="DA496" s="454"/>
      <c r="DB496" s="455"/>
      <c r="DC496" s="455"/>
      <c r="DD496" s="455"/>
      <c r="DE496" s="455"/>
      <c r="DF496" s="454"/>
      <c r="DG496" s="454"/>
      <c r="DH496" s="454"/>
      <c r="DJ496" s="174" t="s">
        <v>781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782</v>
      </c>
      <c r="DV496" s="175"/>
      <c r="DW496" s="454"/>
      <c r="DX496" s="455"/>
      <c r="DY496" s="455"/>
      <c r="DZ496" s="455"/>
      <c r="EA496" s="455"/>
      <c r="EB496" s="454"/>
      <c r="EC496" s="454"/>
      <c r="ED496" s="454"/>
      <c r="EF496" s="174" t="s">
        <v>783</v>
      </c>
      <c r="EG496" s="175"/>
      <c r="EH496" s="454"/>
      <c r="EI496" s="455"/>
      <c r="EJ496" s="455"/>
      <c r="EK496" s="455"/>
      <c r="EL496" s="455"/>
      <c r="EM496" s="454"/>
      <c r="EN496" s="454"/>
      <c r="EO496" s="454"/>
      <c r="EQ496" s="174" t="s">
        <v>784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623" t="s">
        <v>420</v>
      </c>
      <c r="C497" s="354"/>
      <c r="D497" s="354"/>
      <c r="E497" s="355"/>
      <c r="F497" s="355"/>
      <c r="G497" s="355"/>
      <c r="H497" s="354"/>
      <c r="I497" s="354"/>
      <c r="J497" s="354"/>
      <c r="K497" s="355"/>
      <c r="L497" s="354"/>
      <c r="M497" s="354"/>
      <c r="N497" s="354"/>
      <c r="O497" s="354"/>
      <c r="P497" s="354"/>
      <c r="Q497" s="354"/>
      <c r="R497" s="354"/>
      <c r="S497" s="354"/>
      <c r="T497" s="354"/>
      <c r="U497" s="354"/>
      <c r="V497" s="354"/>
      <c r="W497" s="354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454"/>
      <c r="AY497" s="455"/>
      <c r="AZ497" s="455"/>
      <c r="BA497" s="455"/>
      <c r="BB497" s="455"/>
      <c r="BC497" s="454"/>
      <c r="BD497" s="454"/>
      <c r="BE497" s="454"/>
      <c r="BG497" s="174" t="s">
        <v>420</v>
      </c>
      <c r="BH497" s="175"/>
      <c r="BI497" s="454"/>
      <c r="BJ497" s="455"/>
      <c r="BK497" s="455"/>
      <c r="BL497" s="455"/>
      <c r="BM497" s="455"/>
      <c r="BN497" s="454"/>
      <c r="BO497" s="454"/>
      <c r="BP497" s="454"/>
      <c r="BR497" s="174" t="s">
        <v>420</v>
      </c>
      <c r="BS497" s="175"/>
      <c r="BT497" s="454"/>
      <c r="BU497" s="455"/>
      <c r="BV497" s="455"/>
      <c r="BW497" s="455"/>
      <c r="BX497" s="455"/>
      <c r="BY497" s="454"/>
      <c r="BZ497" s="454"/>
      <c r="CA497" s="454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454"/>
      <c r="CQ497" s="455"/>
      <c r="CR497" s="455"/>
      <c r="CS497" s="455"/>
      <c r="CT497" s="455"/>
      <c r="CU497" s="454"/>
      <c r="CV497" s="454"/>
      <c r="CW497" s="454"/>
      <c r="CY497" s="174" t="s">
        <v>420</v>
      </c>
      <c r="CZ497" s="175"/>
      <c r="DA497" s="454"/>
      <c r="DB497" s="455"/>
      <c r="DC497" s="455"/>
      <c r="DD497" s="455"/>
      <c r="DE497" s="455"/>
      <c r="DF497" s="454"/>
      <c r="DG497" s="454"/>
      <c r="DH497" s="454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454"/>
      <c r="DX497" s="455"/>
      <c r="DY497" s="455"/>
      <c r="DZ497" s="455"/>
      <c r="EA497" s="455"/>
      <c r="EB497" s="454"/>
      <c r="EC497" s="454"/>
      <c r="ED497" s="454"/>
      <c r="EF497" s="174" t="s">
        <v>420</v>
      </c>
      <c r="EG497" s="175"/>
      <c r="EH497" s="454"/>
      <c r="EI497" s="455"/>
      <c r="EJ497" s="455"/>
      <c r="EK497" s="455"/>
      <c r="EL497" s="455"/>
      <c r="EM497" s="454"/>
      <c r="EN497" s="454"/>
      <c r="EO497" s="454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623" t="s">
        <v>414</v>
      </c>
      <c r="C498" s="354"/>
      <c r="D498" s="354"/>
      <c r="E498" s="355"/>
      <c r="F498" s="355"/>
      <c r="G498" s="355"/>
      <c r="H498" s="354"/>
      <c r="I498" s="354"/>
      <c r="J498" s="354"/>
      <c r="K498" s="355"/>
      <c r="L498" s="354"/>
      <c r="M498" s="354"/>
      <c r="N498" s="354"/>
      <c r="O498" s="354"/>
      <c r="P498" s="354"/>
      <c r="Q498" s="354"/>
      <c r="R498" s="354"/>
      <c r="S498" s="354"/>
      <c r="T498" s="354"/>
      <c r="U498" s="354"/>
      <c r="V498" s="354"/>
      <c r="W498" s="354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454"/>
      <c r="AY498" s="455"/>
      <c r="AZ498" s="455"/>
      <c r="BA498" s="455"/>
      <c r="BB498" s="455"/>
      <c r="BC498" s="454"/>
      <c r="BD498" s="454"/>
      <c r="BE498" s="454"/>
      <c r="BG498" s="174" t="s">
        <v>414</v>
      </c>
      <c r="BH498" s="175"/>
      <c r="BI498" s="454"/>
      <c r="BJ498" s="455"/>
      <c r="BK498" s="455"/>
      <c r="BL498" s="455"/>
      <c r="BM498" s="455"/>
      <c r="BN498" s="454"/>
      <c r="BO498" s="454"/>
      <c r="BP498" s="454"/>
      <c r="BR498" s="174" t="s">
        <v>414</v>
      </c>
      <c r="BS498" s="175"/>
      <c r="BT498" s="454"/>
      <c r="BU498" s="455"/>
      <c r="BV498" s="455"/>
      <c r="BW498" s="455"/>
      <c r="BX498" s="455"/>
      <c r="BY498" s="454"/>
      <c r="BZ498" s="454"/>
      <c r="CA498" s="454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454"/>
      <c r="CQ498" s="455"/>
      <c r="CR498" s="455"/>
      <c r="CS498" s="455"/>
      <c r="CT498" s="455"/>
      <c r="CU498" s="454"/>
      <c r="CV498" s="454"/>
      <c r="CW498" s="454"/>
      <c r="CY498" s="174" t="s">
        <v>414</v>
      </c>
      <c r="CZ498" s="175"/>
      <c r="DA498" s="454"/>
      <c r="DB498" s="455"/>
      <c r="DC498" s="455"/>
      <c r="DD498" s="455"/>
      <c r="DE498" s="455"/>
      <c r="DF498" s="454"/>
      <c r="DG498" s="454"/>
      <c r="DH498" s="454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454"/>
      <c r="DX498" s="455"/>
      <c r="DY498" s="455"/>
      <c r="DZ498" s="455"/>
      <c r="EA498" s="455"/>
      <c r="EB498" s="454"/>
      <c r="EC498" s="454"/>
      <c r="ED498" s="454"/>
      <c r="EF498" s="174" t="s">
        <v>414</v>
      </c>
      <c r="EG498" s="175"/>
      <c r="EH498" s="454"/>
      <c r="EI498" s="455"/>
      <c r="EJ498" s="455"/>
      <c r="EK498" s="455"/>
      <c r="EL498" s="455"/>
      <c r="EM498" s="454"/>
      <c r="EN498" s="454"/>
      <c r="EO498" s="454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356"/>
      <c r="C499" s="357"/>
      <c r="D499" s="436" t="s">
        <v>413</v>
      </c>
      <c r="E499" s="437"/>
      <c r="F499" s="437"/>
      <c r="G499" s="437"/>
      <c r="H499" s="437"/>
      <c r="I499" s="437"/>
      <c r="J499" s="123" t="s">
        <v>686</v>
      </c>
      <c r="K499" s="512"/>
      <c r="L499" s="605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606"/>
      <c r="Z499" s="181"/>
      <c r="AA499" s="182"/>
      <c r="AB499" s="456" t="s">
        <v>413</v>
      </c>
      <c r="AC499" s="457"/>
      <c r="AD499" s="457"/>
      <c r="AE499" s="457"/>
      <c r="AF499" s="457"/>
      <c r="AG499" s="457"/>
      <c r="AH499" s="185" t="s">
        <v>686</v>
      </c>
      <c r="AI499" s="458"/>
      <c r="AK499" s="181"/>
      <c r="AL499" s="182"/>
      <c r="AM499" s="456" t="s">
        <v>413</v>
      </c>
      <c r="AN499" s="457"/>
      <c r="AO499" s="457"/>
      <c r="AP499" s="457"/>
      <c r="AQ499" s="457"/>
      <c r="AR499" s="457"/>
      <c r="AS499" s="185" t="s">
        <v>686</v>
      </c>
      <c r="AT499" s="458"/>
      <c r="AV499" s="181"/>
      <c r="AW499" s="182"/>
      <c r="AX499" s="456" t="s">
        <v>413</v>
      </c>
      <c r="AY499" s="457"/>
      <c r="AZ499" s="457"/>
      <c r="BA499" s="457"/>
      <c r="BB499" s="457"/>
      <c r="BC499" s="457"/>
      <c r="BD499" s="185" t="s">
        <v>686</v>
      </c>
      <c r="BE499" s="458"/>
      <c r="BG499" s="181"/>
      <c r="BH499" s="182"/>
      <c r="BI499" s="456" t="s">
        <v>413</v>
      </c>
      <c r="BJ499" s="457"/>
      <c r="BK499" s="457"/>
      <c r="BL499" s="457"/>
      <c r="BM499" s="457"/>
      <c r="BN499" s="457"/>
      <c r="BO499" s="185" t="s">
        <v>686</v>
      </c>
      <c r="BP499" s="458"/>
      <c r="BR499" s="181"/>
      <c r="BS499" s="182"/>
      <c r="BT499" s="456" t="s">
        <v>413</v>
      </c>
      <c r="BU499" s="457"/>
      <c r="BV499" s="457"/>
      <c r="BW499" s="457"/>
      <c r="BX499" s="457"/>
      <c r="BY499" s="457"/>
      <c r="BZ499" s="185" t="s">
        <v>686</v>
      </c>
      <c r="CA499" s="458"/>
      <c r="CC499" s="181"/>
      <c r="CD499" s="182"/>
      <c r="CE499" s="456" t="s">
        <v>413</v>
      </c>
      <c r="CF499" s="457"/>
      <c r="CG499" s="457"/>
      <c r="CH499" s="457"/>
      <c r="CI499" s="457"/>
      <c r="CJ499" s="457"/>
      <c r="CK499" s="185" t="s">
        <v>686</v>
      </c>
      <c r="CL499" s="458"/>
      <c r="CN499" s="181"/>
      <c r="CO499" s="182"/>
      <c r="CP499" s="456" t="s">
        <v>413</v>
      </c>
      <c r="CQ499" s="457"/>
      <c r="CR499" s="457"/>
      <c r="CS499" s="457"/>
      <c r="CT499" s="457"/>
      <c r="CU499" s="457"/>
      <c r="CV499" s="185" t="s">
        <v>686</v>
      </c>
      <c r="CW499" s="458"/>
      <c r="CY499" s="181"/>
      <c r="CZ499" s="182"/>
      <c r="DA499" s="456" t="s">
        <v>413</v>
      </c>
      <c r="DB499" s="457"/>
      <c r="DC499" s="457"/>
      <c r="DD499" s="457"/>
      <c r="DE499" s="457"/>
      <c r="DF499" s="457"/>
      <c r="DG499" s="185" t="s">
        <v>686</v>
      </c>
      <c r="DH499" s="458"/>
      <c r="DJ499" s="181"/>
      <c r="DK499" s="182"/>
      <c r="DL499" s="456" t="s">
        <v>413</v>
      </c>
      <c r="DM499" s="457"/>
      <c r="DN499" s="457"/>
      <c r="DO499" s="457"/>
      <c r="DP499" s="457"/>
      <c r="DQ499" s="457"/>
      <c r="DR499" s="185" t="s">
        <v>686</v>
      </c>
      <c r="DS499" s="458"/>
      <c r="DU499" s="181"/>
      <c r="DV499" s="182"/>
      <c r="DW499" s="456" t="s">
        <v>413</v>
      </c>
      <c r="DX499" s="457"/>
      <c r="DY499" s="457"/>
      <c r="DZ499" s="457"/>
      <c r="EA499" s="457"/>
      <c r="EB499" s="457"/>
      <c r="EC499" s="185" t="s">
        <v>686</v>
      </c>
      <c r="ED499" s="458"/>
      <c r="EF499" s="181"/>
      <c r="EG499" s="182"/>
      <c r="EH499" s="456" t="s">
        <v>413</v>
      </c>
      <c r="EI499" s="457"/>
      <c r="EJ499" s="457"/>
      <c r="EK499" s="457"/>
      <c r="EL499" s="457"/>
      <c r="EM499" s="457"/>
      <c r="EN499" s="185" t="s">
        <v>686</v>
      </c>
      <c r="EO499" s="458"/>
      <c r="EQ499" s="181"/>
      <c r="ER499" s="182"/>
      <c r="ES499" s="456" t="s">
        <v>413</v>
      </c>
      <c r="ET499" s="457"/>
      <c r="EU499" s="457"/>
      <c r="EV499" s="457"/>
      <c r="EW499" s="457"/>
      <c r="EX499" s="457"/>
      <c r="EY499" s="185" t="s">
        <v>686</v>
      </c>
      <c r="EZ499" s="458"/>
    </row>
    <row r="500" spans="2:156">
      <c r="B500" s="361"/>
      <c r="C500" s="362" t="s">
        <v>411</v>
      </c>
      <c r="D500" s="438" t="s">
        <v>410</v>
      </c>
      <c r="E500" s="439" t="s">
        <v>409</v>
      </c>
      <c r="F500" s="438" t="s">
        <v>408</v>
      </c>
      <c r="G500" s="438" t="s">
        <v>407</v>
      </c>
      <c r="H500" s="438" t="s">
        <v>406</v>
      </c>
      <c r="I500" s="438" t="s">
        <v>405</v>
      </c>
      <c r="J500" s="128" t="s">
        <v>687</v>
      </c>
      <c r="K500" s="513" t="s">
        <v>403</v>
      </c>
      <c r="L500" s="607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461"/>
      <c r="Z500" s="194"/>
      <c r="AA500" s="195" t="s">
        <v>411</v>
      </c>
      <c r="AB500" s="459" t="s">
        <v>410</v>
      </c>
      <c r="AC500" s="460" t="s">
        <v>409</v>
      </c>
      <c r="AD500" s="459" t="s">
        <v>408</v>
      </c>
      <c r="AE500" s="459" t="s">
        <v>407</v>
      </c>
      <c r="AF500" s="459" t="s">
        <v>406</v>
      </c>
      <c r="AG500" s="459" t="s">
        <v>405</v>
      </c>
      <c r="AH500" s="198" t="s">
        <v>687</v>
      </c>
      <c r="AI500" s="461" t="s">
        <v>403</v>
      </c>
      <c r="AK500" s="194"/>
      <c r="AL500" s="195" t="s">
        <v>411</v>
      </c>
      <c r="AM500" s="459" t="s">
        <v>410</v>
      </c>
      <c r="AN500" s="460" t="s">
        <v>409</v>
      </c>
      <c r="AO500" s="459" t="s">
        <v>408</v>
      </c>
      <c r="AP500" s="459" t="s">
        <v>407</v>
      </c>
      <c r="AQ500" s="459" t="s">
        <v>406</v>
      </c>
      <c r="AR500" s="459" t="s">
        <v>405</v>
      </c>
      <c r="AS500" s="198" t="s">
        <v>687</v>
      </c>
      <c r="AT500" s="461" t="s">
        <v>403</v>
      </c>
      <c r="AV500" s="194"/>
      <c r="AW500" s="195" t="s">
        <v>411</v>
      </c>
      <c r="AX500" s="459" t="s">
        <v>410</v>
      </c>
      <c r="AY500" s="460" t="s">
        <v>409</v>
      </c>
      <c r="AZ500" s="459" t="s">
        <v>408</v>
      </c>
      <c r="BA500" s="459" t="s">
        <v>407</v>
      </c>
      <c r="BB500" s="459" t="s">
        <v>406</v>
      </c>
      <c r="BC500" s="459" t="s">
        <v>405</v>
      </c>
      <c r="BD500" s="198" t="s">
        <v>687</v>
      </c>
      <c r="BE500" s="461" t="s">
        <v>403</v>
      </c>
      <c r="BG500" s="194"/>
      <c r="BH500" s="195" t="s">
        <v>411</v>
      </c>
      <c r="BI500" s="459" t="s">
        <v>410</v>
      </c>
      <c r="BJ500" s="460" t="s">
        <v>409</v>
      </c>
      <c r="BK500" s="459" t="s">
        <v>408</v>
      </c>
      <c r="BL500" s="459" t="s">
        <v>407</v>
      </c>
      <c r="BM500" s="459" t="s">
        <v>406</v>
      </c>
      <c r="BN500" s="459" t="s">
        <v>405</v>
      </c>
      <c r="BO500" s="198" t="s">
        <v>687</v>
      </c>
      <c r="BP500" s="461" t="s">
        <v>403</v>
      </c>
      <c r="BR500" s="194"/>
      <c r="BS500" s="195" t="s">
        <v>411</v>
      </c>
      <c r="BT500" s="459" t="s">
        <v>410</v>
      </c>
      <c r="BU500" s="460" t="s">
        <v>409</v>
      </c>
      <c r="BV500" s="459" t="s">
        <v>408</v>
      </c>
      <c r="BW500" s="459" t="s">
        <v>407</v>
      </c>
      <c r="BX500" s="459" t="s">
        <v>406</v>
      </c>
      <c r="BY500" s="459" t="s">
        <v>405</v>
      </c>
      <c r="BZ500" s="198" t="s">
        <v>687</v>
      </c>
      <c r="CA500" s="461" t="s">
        <v>403</v>
      </c>
      <c r="CC500" s="194"/>
      <c r="CD500" s="195" t="s">
        <v>411</v>
      </c>
      <c r="CE500" s="459" t="s">
        <v>410</v>
      </c>
      <c r="CF500" s="460" t="s">
        <v>409</v>
      </c>
      <c r="CG500" s="459" t="s">
        <v>408</v>
      </c>
      <c r="CH500" s="459" t="s">
        <v>407</v>
      </c>
      <c r="CI500" s="459" t="s">
        <v>406</v>
      </c>
      <c r="CJ500" s="459" t="s">
        <v>405</v>
      </c>
      <c r="CK500" s="198" t="s">
        <v>687</v>
      </c>
      <c r="CL500" s="461" t="s">
        <v>403</v>
      </c>
      <c r="CN500" s="194"/>
      <c r="CO500" s="195" t="s">
        <v>411</v>
      </c>
      <c r="CP500" s="459" t="s">
        <v>410</v>
      </c>
      <c r="CQ500" s="460" t="s">
        <v>409</v>
      </c>
      <c r="CR500" s="459" t="s">
        <v>408</v>
      </c>
      <c r="CS500" s="459" t="s">
        <v>407</v>
      </c>
      <c r="CT500" s="459" t="s">
        <v>406</v>
      </c>
      <c r="CU500" s="459" t="s">
        <v>405</v>
      </c>
      <c r="CV500" s="198" t="s">
        <v>687</v>
      </c>
      <c r="CW500" s="461" t="s">
        <v>403</v>
      </c>
      <c r="CY500" s="194"/>
      <c r="CZ500" s="195" t="s">
        <v>411</v>
      </c>
      <c r="DA500" s="459" t="s">
        <v>410</v>
      </c>
      <c r="DB500" s="460" t="s">
        <v>409</v>
      </c>
      <c r="DC500" s="459" t="s">
        <v>408</v>
      </c>
      <c r="DD500" s="459" t="s">
        <v>407</v>
      </c>
      <c r="DE500" s="459" t="s">
        <v>406</v>
      </c>
      <c r="DF500" s="459" t="s">
        <v>405</v>
      </c>
      <c r="DG500" s="198" t="s">
        <v>687</v>
      </c>
      <c r="DH500" s="461" t="s">
        <v>403</v>
      </c>
      <c r="DJ500" s="194"/>
      <c r="DK500" s="195" t="s">
        <v>411</v>
      </c>
      <c r="DL500" s="459" t="s">
        <v>410</v>
      </c>
      <c r="DM500" s="460" t="s">
        <v>409</v>
      </c>
      <c r="DN500" s="459" t="s">
        <v>408</v>
      </c>
      <c r="DO500" s="459" t="s">
        <v>407</v>
      </c>
      <c r="DP500" s="459" t="s">
        <v>406</v>
      </c>
      <c r="DQ500" s="459" t="s">
        <v>405</v>
      </c>
      <c r="DR500" s="198" t="s">
        <v>687</v>
      </c>
      <c r="DS500" s="461" t="s">
        <v>403</v>
      </c>
      <c r="DU500" s="194"/>
      <c r="DV500" s="195" t="s">
        <v>411</v>
      </c>
      <c r="DW500" s="459" t="s">
        <v>410</v>
      </c>
      <c r="DX500" s="460" t="s">
        <v>409</v>
      </c>
      <c r="DY500" s="459" t="s">
        <v>408</v>
      </c>
      <c r="DZ500" s="459" t="s">
        <v>407</v>
      </c>
      <c r="EA500" s="459" t="s">
        <v>406</v>
      </c>
      <c r="EB500" s="459" t="s">
        <v>405</v>
      </c>
      <c r="EC500" s="198" t="s">
        <v>687</v>
      </c>
      <c r="ED500" s="461" t="s">
        <v>403</v>
      </c>
      <c r="EF500" s="194"/>
      <c r="EG500" s="195" t="s">
        <v>411</v>
      </c>
      <c r="EH500" s="459" t="s">
        <v>410</v>
      </c>
      <c r="EI500" s="460" t="s">
        <v>409</v>
      </c>
      <c r="EJ500" s="459" t="s">
        <v>408</v>
      </c>
      <c r="EK500" s="459" t="s">
        <v>407</v>
      </c>
      <c r="EL500" s="459" t="s">
        <v>406</v>
      </c>
      <c r="EM500" s="459" t="s">
        <v>405</v>
      </c>
      <c r="EN500" s="198" t="s">
        <v>687</v>
      </c>
      <c r="EO500" s="461" t="s">
        <v>403</v>
      </c>
      <c r="EQ500" s="194"/>
      <c r="ER500" s="195" t="s">
        <v>411</v>
      </c>
      <c r="ES500" s="459" t="s">
        <v>410</v>
      </c>
      <c r="ET500" s="460" t="s">
        <v>409</v>
      </c>
      <c r="EU500" s="459" t="s">
        <v>408</v>
      </c>
      <c r="EV500" s="459" t="s">
        <v>407</v>
      </c>
      <c r="EW500" s="459" t="s">
        <v>406</v>
      </c>
      <c r="EX500" s="459" t="s">
        <v>405</v>
      </c>
      <c r="EY500" s="198" t="s">
        <v>687</v>
      </c>
      <c r="EZ500" s="461" t="s">
        <v>403</v>
      </c>
    </row>
    <row r="501" spans="2:156">
      <c r="B501" s="361"/>
      <c r="C501" s="366"/>
      <c r="D501" s="440" t="s">
        <v>402</v>
      </c>
      <c r="E501" s="440" t="s">
        <v>401</v>
      </c>
      <c r="F501" s="440" t="s">
        <v>400</v>
      </c>
      <c r="G501" s="440" t="s">
        <v>399</v>
      </c>
      <c r="H501" s="441" t="s">
        <v>398</v>
      </c>
      <c r="I501" s="442"/>
      <c r="J501" s="128"/>
      <c r="K501" s="514"/>
      <c r="L501" s="608" t="s">
        <v>1184</v>
      </c>
      <c r="M501" s="609" t="s">
        <v>1185</v>
      </c>
      <c r="N501" s="609" t="s">
        <v>1186</v>
      </c>
      <c r="O501" s="609" t="s">
        <v>1187</v>
      </c>
      <c r="P501" s="609" t="s">
        <v>1188</v>
      </c>
      <c r="Q501" s="609" t="s">
        <v>1189</v>
      </c>
      <c r="R501" s="609" t="s">
        <v>1190</v>
      </c>
      <c r="S501" s="609" t="s">
        <v>1191</v>
      </c>
      <c r="T501" s="609" t="s">
        <v>1192</v>
      </c>
      <c r="U501" s="609" t="s">
        <v>1193</v>
      </c>
      <c r="V501" s="609" t="s">
        <v>1194</v>
      </c>
      <c r="W501" s="610" t="s">
        <v>1195</v>
      </c>
      <c r="Z501" s="194"/>
      <c r="AA501" s="207"/>
      <c r="AB501" s="462" t="s">
        <v>402</v>
      </c>
      <c r="AC501" s="462" t="s">
        <v>401</v>
      </c>
      <c r="AD501" s="462" t="s">
        <v>400</v>
      </c>
      <c r="AE501" s="462" t="s">
        <v>399</v>
      </c>
      <c r="AF501" s="463" t="s">
        <v>398</v>
      </c>
      <c r="AG501" s="464"/>
      <c r="AH501" s="198"/>
      <c r="AI501" s="465"/>
      <c r="AK501" s="194"/>
      <c r="AL501" s="207"/>
      <c r="AM501" s="462" t="s">
        <v>402</v>
      </c>
      <c r="AN501" s="462" t="s">
        <v>401</v>
      </c>
      <c r="AO501" s="462" t="s">
        <v>400</v>
      </c>
      <c r="AP501" s="462" t="s">
        <v>399</v>
      </c>
      <c r="AQ501" s="463" t="s">
        <v>398</v>
      </c>
      <c r="AR501" s="464"/>
      <c r="AS501" s="198"/>
      <c r="AT501" s="465"/>
      <c r="AV501" s="194"/>
      <c r="AW501" s="207"/>
      <c r="AX501" s="462" t="s">
        <v>402</v>
      </c>
      <c r="AY501" s="462" t="s">
        <v>401</v>
      </c>
      <c r="AZ501" s="462" t="s">
        <v>400</v>
      </c>
      <c r="BA501" s="462" t="s">
        <v>399</v>
      </c>
      <c r="BB501" s="463" t="s">
        <v>398</v>
      </c>
      <c r="BC501" s="464"/>
      <c r="BD501" s="198"/>
      <c r="BE501" s="465"/>
      <c r="BG501" s="194"/>
      <c r="BH501" s="207"/>
      <c r="BI501" s="462" t="s">
        <v>402</v>
      </c>
      <c r="BJ501" s="462" t="s">
        <v>401</v>
      </c>
      <c r="BK501" s="462" t="s">
        <v>400</v>
      </c>
      <c r="BL501" s="462" t="s">
        <v>399</v>
      </c>
      <c r="BM501" s="463" t="s">
        <v>398</v>
      </c>
      <c r="BN501" s="464"/>
      <c r="BO501" s="198"/>
      <c r="BP501" s="465"/>
      <c r="BR501" s="194"/>
      <c r="BS501" s="207"/>
      <c r="BT501" s="462" t="s">
        <v>402</v>
      </c>
      <c r="BU501" s="462" t="s">
        <v>401</v>
      </c>
      <c r="BV501" s="462" t="s">
        <v>400</v>
      </c>
      <c r="BW501" s="462" t="s">
        <v>399</v>
      </c>
      <c r="BX501" s="463" t="s">
        <v>398</v>
      </c>
      <c r="BY501" s="464"/>
      <c r="BZ501" s="198"/>
      <c r="CA501" s="465"/>
      <c r="CC501" s="194"/>
      <c r="CD501" s="207"/>
      <c r="CE501" s="462" t="s">
        <v>402</v>
      </c>
      <c r="CF501" s="462" t="s">
        <v>401</v>
      </c>
      <c r="CG501" s="462" t="s">
        <v>400</v>
      </c>
      <c r="CH501" s="462" t="s">
        <v>399</v>
      </c>
      <c r="CI501" s="463" t="s">
        <v>398</v>
      </c>
      <c r="CJ501" s="464"/>
      <c r="CK501" s="198"/>
      <c r="CL501" s="465"/>
      <c r="CN501" s="194"/>
      <c r="CO501" s="207"/>
      <c r="CP501" s="462" t="s">
        <v>402</v>
      </c>
      <c r="CQ501" s="462" t="s">
        <v>401</v>
      </c>
      <c r="CR501" s="462" t="s">
        <v>400</v>
      </c>
      <c r="CS501" s="462" t="s">
        <v>399</v>
      </c>
      <c r="CT501" s="463" t="s">
        <v>398</v>
      </c>
      <c r="CU501" s="464"/>
      <c r="CV501" s="198"/>
      <c r="CW501" s="465"/>
      <c r="CY501" s="194"/>
      <c r="CZ501" s="207"/>
      <c r="DA501" s="462" t="s">
        <v>402</v>
      </c>
      <c r="DB501" s="462" t="s">
        <v>401</v>
      </c>
      <c r="DC501" s="462" t="s">
        <v>400</v>
      </c>
      <c r="DD501" s="462" t="s">
        <v>399</v>
      </c>
      <c r="DE501" s="463" t="s">
        <v>398</v>
      </c>
      <c r="DF501" s="464"/>
      <c r="DG501" s="198"/>
      <c r="DH501" s="465"/>
      <c r="DJ501" s="194"/>
      <c r="DK501" s="207"/>
      <c r="DL501" s="462" t="s">
        <v>402</v>
      </c>
      <c r="DM501" s="462" t="s">
        <v>401</v>
      </c>
      <c r="DN501" s="462" t="s">
        <v>400</v>
      </c>
      <c r="DO501" s="462" t="s">
        <v>399</v>
      </c>
      <c r="DP501" s="463" t="s">
        <v>398</v>
      </c>
      <c r="DQ501" s="464"/>
      <c r="DR501" s="198" t="s">
        <v>397</v>
      </c>
      <c r="DS501" s="465"/>
      <c r="DU501" s="194"/>
      <c r="DV501" s="207"/>
      <c r="DW501" s="462" t="s">
        <v>402</v>
      </c>
      <c r="DX501" s="462" t="s">
        <v>401</v>
      </c>
      <c r="DY501" s="462" t="s">
        <v>400</v>
      </c>
      <c r="DZ501" s="462" t="s">
        <v>399</v>
      </c>
      <c r="EA501" s="463" t="s">
        <v>398</v>
      </c>
      <c r="EB501" s="464"/>
      <c r="EC501" s="198" t="s">
        <v>397</v>
      </c>
      <c r="ED501" s="465"/>
      <c r="EF501" s="194"/>
      <c r="EG501" s="207"/>
      <c r="EH501" s="462" t="s">
        <v>402</v>
      </c>
      <c r="EI501" s="462" t="s">
        <v>401</v>
      </c>
      <c r="EJ501" s="462" t="s">
        <v>400</v>
      </c>
      <c r="EK501" s="462" t="s">
        <v>399</v>
      </c>
      <c r="EL501" s="463" t="s">
        <v>398</v>
      </c>
      <c r="EM501" s="464"/>
      <c r="EN501" s="198" t="s">
        <v>397</v>
      </c>
      <c r="EO501" s="465"/>
      <c r="EQ501" s="194"/>
      <c r="ER501" s="207"/>
      <c r="ES501" s="462" t="s">
        <v>402</v>
      </c>
      <c r="ET501" s="462" t="s">
        <v>401</v>
      </c>
      <c r="EU501" s="462" t="s">
        <v>400</v>
      </c>
      <c r="EV501" s="462" t="s">
        <v>399</v>
      </c>
      <c r="EW501" s="463" t="s">
        <v>398</v>
      </c>
      <c r="EX501" s="464"/>
      <c r="EY501" s="198" t="s">
        <v>397</v>
      </c>
      <c r="EZ501" s="465"/>
    </row>
    <row r="502" spans="2:156" ht="9.9499999999999993" customHeight="1">
      <c r="B502" s="443"/>
      <c r="C502" s="444"/>
      <c r="D502" s="445"/>
      <c r="E502" s="445"/>
      <c r="F502" s="445"/>
      <c r="G502" s="445"/>
      <c r="H502" s="445"/>
      <c r="I502" s="445"/>
      <c r="J502" s="445"/>
      <c r="K502" s="515"/>
      <c r="L502" s="611"/>
      <c r="M502" s="468"/>
      <c r="N502" s="468"/>
      <c r="O502" s="468"/>
      <c r="P502" s="468"/>
      <c r="Q502" s="468"/>
      <c r="R502" s="468"/>
      <c r="S502" s="468"/>
      <c r="T502" s="468"/>
      <c r="U502" s="468"/>
      <c r="V502" s="468"/>
      <c r="W502" s="469"/>
      <c r="Z502" s="466"/>
      <c r="AA502" s="467"/>
      <c r="AB502" s="468"/>
      <c r="AC502" s="468"/>
      <c r="AD502" s="468"/>
      <c r="AE502" s="468"/>
      <c r="AF502" s="468"/>
      <c r="AG502" s="468"/>
      <c r="AH502" s="468"/>
      <c r="AI502" s="469"/>
      <c r="AK502" s="466"/>
      <c r="AL502" s="467"/>
      <c r="AM502" s="468"/>
      <c r="AN502" s="468"/>
      <c r="AO502" s="468"/>
      <c r="AP502" s="468"/>
      <c r="AQ502" s="468"/>
      <c r="AR502" s="468"/>
      <c r="AS502" s="468"/>
      <c r="AT502" s="469"/>
      <c r="AV502" s="466"/>
      <c r="AW502" s="467"/>
      <c r="AX502" s="468"/>
      <c r="AY502" s="468"/>
      <c r="AZ502" s="468"/>
      <c r="BA502" s="468"/>
      <c r="BB502" s="468"/>
      <c r="BC502" s="468"/>
      <c r="BD502" s="468"/>
      <c r="BE502" s="469"/>
      <c r="BG502" s="466"/>
      <c r="BH502" s="467"/>
      <c r="BI502" s="468"/>
      <c r="BJ502" s="468"/>
      <c r="BK502" s="468"/>
      <c r="BL502" s="468"/>
      <c r="BM502" s="468"/>
      <c r="BN502" s="468"/>
      <c r="BO502" s="468"/>
      <c r="BP502" s="469"/>
      <c r="BR502" s="466"/>
      <c r="BS502" s="467"/>
      <c r="BT502" s="468"/>
      <c r="BU502" s="468"/>
      <c r="BV502" s="468"/>
      <c r="BW502" s="468"/>
      <c r="BX502" s="468"/>
      <c r="BY502" s="468"/>
      <c r="BZ502" s="468"/>
      <c r="CA502" s="469"/>
      <c r="CC502" s="466"/>
      <c r="CD502" s="467"/>
      <c r="CE502" s="468"/>
      <c r="CF502" s="468"/>
      <c r="CG502" s="468"/>
      <c r="CH502" s="468"/>
      <c r="CI502" s="468"/>
      <c r="CJ502" s="468"/>
      <c r="CK502" s="468"/>
      <c r="CL502" s="469"/>
      <c r="CN502" s="466"/>
      <c r="CO502" s="467"/>
      <c r="CP502" s="468"/>
      <c r="CQ502" s="468"/>
      <c r="CR502" s="468"/>
      <c r="CS502" s="468"/>
      <c r="CT502" s="468"/>
      <c r="CU502" s="468"/>
      <c r="CV502" s="468"/>
      <c r="CW502" s="469"/>
      <c r="CY502" s="466"/>
      <c r="CZ502" s="467"/>
      <c r="DA502" s="468"/>
      <c r="DB502" s="468"/>
      <c r="DC502" s="468"/>
      <c r="DD502" s="468"/>
      <c r="DE502" s="468"/>
      <c r="DF502" s="468"/>
      <c r="DG502" s="468"/>
      <c r="DH502" s="469"/>
      <c r="DJ502" s="466"/>
      <c r="DK502" s="467"/>
      <c r="DL502" s="468"/>
      <c r="DM502" s="468"/>
      <c r="DN502" s="468"/>
      <c r="DO502" s="468"/>
      <c r="DP502" s="468"/>
      <c r="DQ502" s="468"/>
      <c r="DR502" s="468"/>
      <c r="DS502" s="469"/>
      <c r="DU502" s="466"/>
      <c r="DV502" s="467"/>
      <c r="DW502" s="468"/>
      <c r="DX502" s="468"/>
      <c r="DY502" s="468"/>
      <c r="DZ502" s="468"/>
      <c r="EA502" s="468"/>
      <c r="EB502" s="468"/>
      <c r="EC502" s="468"/>
      <c r="ED502" s="469"/>
      <c r="EF502" s="466"/>
      <c r="EG502" s="467"/>
      <c r="EH502" s="468"/>
      <c r="EI502" s="468"/>
      <c r="EJ502" s="468"/>
      <c r="EK502" s="468"/>
      <c r="EL502" s="468"/>
      <c r="EM502" s="468"/>
      <c r="EN502" s="468"/>
      <c r="EO502" s="469"/>
      <c r="EQ502" s="466"/>
      <c r="ER502" s="467"/>
      <c r="ES502" s="468"/>
      <c r="ET502" s="468"/>
      <c r="EU502" s="468"/>
      <c r="EV502" s="468"/>
      <c r="EW502" s="468"/>
      <c r="EX502" s="468"/>
      <c r="EY502" s="468"/>
      <c r="EZ502" s="469"/>
    </row>
    <row r="503" spans="2:156" ht="9.9499999999999993" customHeight="1">
      <c r="B503" s="344" t="s">
        <v>396</v>
      </c>
      <c r="C503" s="345" t="s">
        <v>395</v>
      </c>
      <c r="D503" s="346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346">
        <v>5020.7</v>
      </c>
      <c r="F503" s="346">
        <v>1596.7999999999997</v>
      </c>
      <c r="G503" s="346">
        <v>17560.3</v>
      </c>
      <c r="H503" s="346">
        <v>686.09999999999991</v>
      </c>
      <c r="I503" s="346">
        <v>55894.80000000001</v>
      </c>
      <c r="J503" s="346">
        <v>104.3</v>
      </c>
      <c r="K503" s="347">
        <v>55999.1</v>
      </c>
      <c r="L503" s="624">
        <f>AI503</f>
        <v>4579.6000000000004</v>
      </c>
      <c r="M503" s="625">
        <f>AT503</f>
        <v>4266</v>
      </c>
      <c r="N503" s="625">
        <f>BE503</f>
        <v>4719.5</v>
      </c>
      <c r="O503" s="625">
        <f>BP503</f>
        <v>4153.1000000000004</v>
      </c>
      <c r="P503" s="625">
        <f>CA503</f>
        <v>5291.6</v>
      </c>
      <c r="Q503" s="625">
        <f>CL503</f>
        <v>5213.6000000000004</v>
      </c>
      <c r="R503" s="625">
        <f>CW503</f>
        <v>4850.8</v>
      </c>
      <c r="S503" s="625">
        <f>DH503</f>
        <v>4547.1000000000004</v>
      </c>
      <c r="T503" s="625">
        <f>DS503</f>
        <v>4686.1000000000004</v>
      </c>
      <c r="U503" s="625">
        <f>ED503</f>
        <v>4363.8999999999996</v>
      </c>
      <c r="V503" s="625">
        <f>EO503</f>
        <v>4641.2</v>
      </c>
      <c r="W503" s="626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361"/>
      <c r="C504" s="372" t="s">
        <v>394</v>
      </c>
      <c r="D504" s="392">
        <v>29077.100000000002</v>
      </c>
      <c r="E504" s="392">
        <v>4113.6000000000004</v>
      </c>
      <c r="F504" s="392">
        <v>770.60000000000014</v>
      </c>
      <c r="G504" s="392">
        <v>6401.5</v>
      </c>
      <c r="H504" s="392">
        <v>0</v>
      </c>
      <c r="I504" s="392">
        <v>40362.800000000003</v>
      </c>
      <c r="J504" s="392">
        <v>0</v>
      </c>
      <c r="K504" s="391">
        <v>40362.800000000003</v>
      </c>
      <c r="L504" s="612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361"/>
      <c r="C505" s="372" t="s">
        <v>393</v>
      </c>
      <c r="D505" s="392">
        <v>0</v>
      </c>
      <c r="E505" s="392">
        <v>82.300000000000011</v>
      </c>
      <c r="F505" s="392">
        <v>158.69999999999999</v>
      </c>
      <c r="G505" s="392">
        <v>11062.900000000001</v>
      </c>
      <c r="H505" s="392">
        <v>686.09999999999991</v>
      </c>
      <c r="I505" s="392">
        <v>11989.999999999998</v>
      </c>
      <c r="J505" s="392">
        <v>0</v>
      </c>
      <c r="K505" s="391">
        <v>11989.999999999998</v>
      </c>
      <c r="L505" s="612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361"/>
      <c r="C506" s="372" t="s">
        <v>392</v>
      </c>
      <c r="D506" s="392">
        <v>850.89999999999986</v>
      </c>
      <c r="E506" s="392">
        <v>688.6</v>
      </c>
      <c r="F506" s="392">
        <v>526.80000000000007</v>
      </c>
      <c r="G506" s="392">
        <v>82.1</v>
      </c>
      <c r="H506" s="392">
        <v>0</v>
      </c>
      <c r="I506" s="392">
        <v>2148.4</v>
      </c>
      <c r="J506" s="392">
        <v>0</v>
      </c>
      <c r="K506" s="391">
        <v>2148.4</v>
      </c>
      <c r="L506" s="612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361"/>
      <c r="C507" s="372" t="s">
        <v>391</v>
      </c>
      <c r="D507" s="392">
        <v>0.4</v>
      </c>
      <c r="E507" s="392">
        <v>88.1</v>
      </c>
      <c r="F507" s="392">
        <v>115.29999999999998</v>
      </c>
      <c r="G507" s="392">
        <v>0</v>
      </c>
      <c r="H507" s="392">
        <v>0</v>
      </c>
      <c r="I507" s="392">
        <v>203.8</v>
      </c>
      <c r="J507" s="392">
        <v>0</v>
      </c>
      <c r="K507" s="391">
        <v>203.8</v>
      </c>
      <c r="L507" s="612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361"/>
      <c r="C508" s="372" t="s">
        <v>390</v>
      </c>
      <c r="D508" s="392">
        <v>0</v>
      </c>
      <c r="E508" s="392">
        <v>0</v>
      </c>
      <c r="F508" s="392">
        <v>0</v>
      </c>
      <c r="G508" s="392">
        <v>0</v>
      </c>
      <c r="H508" s="392">
        <v>0</v>
      </c>
      <c r="I508" s="392">
        <v>0</v>
      </c>
      <c r="J508" s="392">
        <v>0</v>
      </c>
      <c r="K508" s="391">
        <v>0</v>
      </c>
      <c r="L508" s="612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361"/>
      <c r="C509" s="372" t="s">
        <v>381</v>
      </c>
      <c r="D509" s="392">
        <v>928.8</v>
      </c>
      <c r="E509" s="392">
        <v>43.099999999999994</v>
      </c>
      <c r="F509" s="392">
        <v>22.8</v>
      </c>
      <c r="G509" s="392">
        <v>13.8</v>
      </c>
      <c r="H509" s="392">
        <v>0</v>
      </c>
      <c r="I509" s="392">
        <v>1008.5000000000001</v>
      </c>
      <c r="J509" s="392">
        <v>45.7</v>
      </c>
      <c r="K509" s="391">
        <v>1054.2</v>
      </c>
      <c r="L509" s="612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361"/>
      <c r="C510" s="372" t="s">
        <v>374</v>
      </c>
      <c r="D510" s="392">
        <v>173.7</v>
      </c>
      <c r="E510" s="392">
        <v>5</v>
      </c>
      <c r="F510" s="392">
        <v>2.5999999999999996</v>
      </c>
      <c r="G510" s="392">
        <v>0</v>
      </c>
      <c r="H510" s="392">
        <v>0</v>
      </c>
      <c r="I510" s="392">
        <v>181.29999999999998</v>
      </c>
      <c r="J510" s="392">
        <v>0</v>
      </c>
      <c r="K510" s="391">
        <v>181.29999999999998</v>
      </c>
      <c r="L510" s="612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361"/>
      <c r="C511" s="372" t="s">
        <v>389</v>
      </c>
      <c r="D511" s="392">
        <v>0</v>
      </c>
      <c r="E511" s="392">
        <v>0</v>
      </c>
      <c r="F511" s="392">
        <v>0</v>
      </c>
      <c r="G511" s="392">
        <v>0</v>
      </c>
      <c r="H511" s="392">
        <v>0</v>
      </c>
      <c r="I511" s="392">
        <v>0</v>
      </c>
      <c r="J511" s="392">
        <v>0</v>
      </c>
      <c r="K511" s="391">
        <v>0</v>
      </c>
      <c r="L511" s="612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361"/>
      <c r="C512" s="372" t="s">
        <v>388</v>
      </c>
      <c r="D512" s="392">
        <v>0</v>
      </c>
      <c r="E512" s="392">
        <v>0</v>
      </c>
      <c r="F512" s="392">
        <v>0</v>
      </c>
      <c r="G512" s="392">
        <v>0</v>
      </c>
      <c r="H512" s="392">
        <v>0</v>
      </c>
      <c r="I512" s="392">
        <v>0</v>
      </c>
      <c r="J512" s="392">
        <v>58.600000000000009</v>
      </c>
      <c r="K512" s="391">
        <v>58.600000000000009</v>
      </c>
      <c r="L512" s="612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382"/>
      <c r="C513" s="383"/>
      <c r="D513" s="501">
        <v>0</v>
      </c>
      <c r="E513" s="501">
        <v>0</v>
      </c>
      <c r="F513" s="501">
        <v>0</v>
      </c>
      <c r="G513" s="501">
        <v>0</v>
      </c>
      <c r="H513" s="501">
        <v>0</v>
      </c>
      <c r="I513" s="501">
        <v>0</v>
      </c>
      <c r="J513" s="501">
        <v>0</v>
      </c>
      <c r="K513" s="503">
        <v>0</v>
      </c>
      <c r="L513" s="613"/>
      <c r="M513" s="614"/>
      <c r="N513" s="614"/>
      <c r="O513" s="614"/>
      <c r="P513" s="614"/>
      <c r="Q513" s="614"/>
      <c r="R513" s="614"/>
      <c r="S513" s="614"/>
      <c r="T513" s="614"/>
      <c r="U513" s="614"/>
      <c r="V513" s="614"/>
      <c r="W513" s="615"/>
      <c r="Z513" s="262"/>
      <c r="AA513" s="263"/>
      <c r="AB513" s="470"/>
      <c r="AC513" s="470"/>
      <c r="AD513" s="470"/>
      <c r="AE513" s="470"/>
      <c r="AF513" s="470"/>
      <c r="AG513" s="470"/>
      <c r="AH513" s="470"/>
      <c r="AI513" s="471"/>
      <c r="AK513" s="262"/>
      <c r="AL513" s="263"/>
      <c r="AM513" s="470"/>
      <c r="AN513" s="470"/>
      <c r="AO513" s="470"/>
      <c r="AP513" s="470"/>
      <c r="AQ513" s="470"/>
      <c r="AR513" s="470"/>
      <c r="AS513" s="470"/>
      <c r="AT513" s="471"/>
      <c r="AV513" s="262"/>
      <c r="AW513" s="263"/>
      <c r="AX513" s="470"/>
      <c r="AY513" s="470"/>
      <c r="AZ513" s="470"/>
      <c r="BA513" s="470"/>
      <c r="BB513" s="470"/>
      <c r="BC513" s="470"/>
      <c r="BD513" s="470"/>
      <c r="BE513" s="471"/>
      <c r="BG513" s="262"/>
      <c r="BH513" s="263"/>
      <c r="BI513" s="470"/>
      <c r="BJ513" s="470"/>
      <c r="BK513" s="470"/>
      <c r="BL513" s="470"/>
      <c r="BM513" s="470"/>
      <c r="BN513" s="470"/>
      <c r="BO513" s="470"/>
      <c r="BP513" s="471"/>
      <c r="BR513" s="262"/>
      <c r="BS513" s="263"/>
      <c r="BT513" s="470"/>
      <c r="BU513" s="470"/>
      <c r="BV513" s="470"/>
      <c r="BW513" s="470"/>
      <c r="BX513" s="470"/>
      <c r="BY513" s="470"/>
      <c r="BZ513" s="470"/>
      <c r="CA513" s="471"/>
      <c r="CC513" s="262"/>
      <c r="CD513" s="263"/>
      <c r="CE513" s="470"/>
      <c r="CF513" s="470"/>
      <c r="CG513" s="470"/>
      <c r="CH513" s="470"/>
      <c r="CI513" s="470"/>
      <c r="CJ513" s="470"/>
      <c r="CK513" s="470"/>
      <c r="CL513" s="471"/>
      <c r="CN513" s="262"/>
      <c r="CO513" s="263"/>
      <c r="CP513" s="470"/>
      <c r="CQ513" s="470"/>
      <c r="CR513" s="470"/>
      <c r="CS513" s="470"/>
      <c r="CT513" s="470"/>
      <c r="CU513" s="470"/>
      <c r="CV513" s="470"/>
      <c r="CW513" s="471"/>
      <c r="CY513" s="262"/>
      <c r="CZ513" s="263"/>
      <c r="DA513" s="470"/>
      <c r="DB513" s="470"/>
      <c r="DC513" s="470"/>
      <c r="DD513" s="470"/>
      <c r="DE513" s="470"/>
      <c r="DF513" s="470"/>
      <c r="DG513" s="470"/>
      <c r="DH513" s="471"/>
      <c r="DJ513" s="262"/>
      <c r="DK513" s="263"/>
      <c r="DL513" s="470"/>
      <c r="DM513" s="470"/>
      <c r="DN513" s="470"/>
      <c r="DO513" s="470"/>
      <c r="DP513" s="470"/>
      <c r="DQ513" s="470"/>
      <c r="DR513" s="470"/>
      <c r="DS513" s="471"/>
      <c r="DU513" s="262"/>
      <c r="DV513" s="263"/>
      <c r="DW513" s="470"/>
      <c r="DX513" s="470"/>
      <c r="DY513" s="470"/>
      <c r="DZ513" s="470"/>
      <c r="EA513" s="470"/>
      <c r="EB513" s="470"/>
      <c r="EC513" s="470"/>
      <c r="ED513" s="471"/>
      <c r="EF513" s="262"/>
      <c r="EG513" s="263"/>
      <c r="EH513" s="470"/>
      <c r="EI513" s="470"/>
      <c r="EJ513" s="470"/>
      <c r="EK513" s="470"/>
      <c r="EL513" s="470"/>
      <c r="EM513" s="470"/>
      <c r="EN513" s="470"/>
      <c r="EO513" s="471"/>
      <c r="EQ513" s="262"/>
      <c r="ER513" s="263"/>
      <c r="ES513" s="470"/>
      <c r="ET513" s="470"/>
      <c r="EU513" s="470"/>
      <c r="EV513" s="470"/>
      <c r="EW513" s="470"/>
      <c r="EX513" s="470"/>
      <c r="EY513" s="470"/>
      <c r="EZ513" s="471"/>
    </row>
    <row r="514" spans="2:156" ht="9.9499999999999993" customHeight="1">
      <c r="B514" s="348" t="s">
        <v>387</v>
      </c>
      <c r="C514" s="349" t="s">
        <v>386</v>
      </c>
      <c r="D514" s="350">
        <v>28431.499999999996</v>
      </c>
      <c r="E514" s="350">
        <v>4007.3</v>
      </c>
      <c r="F514" s="350">
        <v>2458</v>
      </c>
      <c r="G514" s="350">
        <v>19938.600000000002</v>
      </c>
      <c r="H514" s="350">
        <v>1976.5000000000002</v>
      </c>
      <c r="I514" s="350">
        <v>56811.899999999994</v>
      </c>
      <c r="J514" s="350">
        <v>2.2999999999999985</v>
      </c>
      <c r="K514" s="351">
        <v>56814.2</v>
      </c>
      <c r="L514" s="603">
        <f t="shared" ref="L514:L538" si="180">AI514</f>
        <v>4961.5</v>
      </c>
      <c r="M514" s="350">
        <f t="shared" ref="M514:M538" si="181">AT514</f>
        <v>4215.7</v>
      </c>
      <c r="N514" s="350">
        <f t="shared" ref="N514:N538" si="182">BE514</f>
        <v>4803.6000000000004</v>
      </c>
      <c r="O514" s="350">
        <f t="shared" ref="O514:O538" si="183">BP514</f>
        <v>4345.1000000000004</v>
      </c>
      <c r="P514" s="350">
        <f t="shared" ref="P514:P538" si="184">CA514</f>
        <v>5158.7</v>
      </c>
      <c r="Q514" s="350">
        <f t="shared" ref="Q514:Q538" si="185">CL514</f>
        <v>4667.3999999999996</v>
      </c>
      <c r="R514" s="350">
        <f t="shared" ref="R514:R538" si="186">CW514</f>
        <v>5401</v>
      </c>
      <c r="S514" s="350">
        <f t="shared" ref="S514:S538" si="187">DH514</f>
        <v>4302.3999999999996</v>
      </c>
      <c r="T514" s="350">
        <f t="shared" ref="T514:T538" si="188">DS514</f>
        <v>4683.1000000000004</v>
      </c>
      <c r="U514" s="350">
        <f t="shared" ref="U514:U538" si="189">ED514</f>
        <v>4455.2</v>
      </c>
      <c r="V514" s="350">
        <f t="shared" ref="V514:V538" si="190">EO514</f>
        <v>4822.6000000000004</v>
      </c>
      <c r="W514" s="351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361"/>
      <c r="C515" s="372" t="s">
        <v>385</v>
      </c>
      <c r="D515" s="392">
        <v>5468.5</v>
      </c>
      <c r="E515" s="392">
        <v>1218.4000000000001</v>
      </c>
      <c r="F515" s="392">
        <v>2144.3000000000002</v>
      </c>
      <c r="G515" s="392">
        <v>299</v>
      </c>
      <c r="H515" s="392">
        <v>0</v>
      </c>
      <c r="I515" s="392">
        <v>9130.2000000000007</v>
      </c>
      <c r="J515" s="392">
        <v>0</v>
      </c>
      <c r="K515" s="391">
        <v>9130.2000000000007</v>
      </c>
      <c r="L515" s="612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361"/>
      <c r="C516" s="372" t="s">
        <v>384</v>
      </c>
      <c r="D516" s="392">
        <v>4395.8999999999996</v>
      </c>
      <c r="E516" s="392">
        <v>667.90000000000009</v>
      </c>
      <c r="F516" s="392">
        <v>1542.6999999999998</v>
      </c>
      <c r="G516" s="392">
        <v>153.19999999999999</v>
      </c>
      <c r="H516" s="392">
        <v>0</v>
      </c>
      <c r="I516" s="392">
        <v>6759.7000000000007</v>
      </c>
      <c r="J516" s="392">
        <v>0</v>
      </c>
      <c r="K516" s="391">
        <v>6759.7000000000007</v>
      </c>
      <c r="L516" s="612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361"/>
      <c r="C517" s="372" t="s">
        <v>383</v>
      </c>
      <c r="D517" s="392">
        <v>1072.5999999999999</v>
      </c>
      <c r="E517" s="392">
        <v>550.50000000000011</v>
      </c>
      <c r="F517" s="392">
        <v>598.79999999999995</v>
      </c>
      <c r="G517" s="392">
        <v>145.80000000000001</v>
      </c>
      <c r="H517" s="392">
        <v>0</v>
      </c>
      <c r="I517" s="392">
        <v>2367.6999999999998</v>
      </c>
      <c r="J517" s="392">
        <v>0</v>
      </c>
      <c r="K517" s="391">
        <v>2367.6999999999998</v>
      </c>
      <c r="L517" s="612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361"/>
      <c r="C518" s="372" t="s">
        <v>382</v>
      </c>
      <c r="D518" s="392">
        <v>0</v>
      </c>
      <c r="E518" s="392">
        <v>0</v>
      </c>
      <c r="F518" s="392">
        <v>2.8000000000000003</v>
      </c>
      <c r="G518" s="392">
        <v>0</v>
      </c>
      <c r="H518" s="392">
        <v>0</v>
      </c>
      <c r="I518" s="392">
        <v>2.8000000000000003</v>
      </c>
      <c r="J518" s="392">
        <v>0</v>
      </c>
      <c r="K518" s="391">
        <v>2.8000000000000003</v>
      </c>
      <c r="L518" s="612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361"/>
      <c r="C519" s="372" t="s">
        <v>381</v>
      </c>
      <c r="D519" s="392">
        <v>6578.7000000000007</v>
      </c>
      <c r="E519" s="392">
        <v>1.8</v>
      </c>
      <c r="F519" s="392">
        <v>60.900000000000006</v>
      </c>
      <c r="G519" s="392">
        <v>19.399999999999999</v>
      </c>
      <c r="H519" s="392">
        <v>0</v>
      </c>
      <c r="I519" s="392">
        <v>6660.8</v>
      </c>
      <c r="J519" s="392">
        <v>0.4</v>
      </c>
      <c r="K519" s="391">
        <v>6661.2</v>
      </c>
      <c r="L519" s="612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361"/>
      <c r="C520" s="372" t="s">
        <v>380</v>
      </c>
      <c r="D520" s="392">
        <v>6578.7000000000007</v>
      </c>
      <c r="E520" s="392">
        <v>1.8</v>
      </c>
      <c r="F520" s="392">
        <v>60</v>
      </c>
      <c r="G520" s="392">
        <v>19.399999999999999</v>
      </c>
      <c r="H520" s="392">
        <v>0</v>
      </c>
      <c r="I520" s="392">
        <v>6659.9</v>
      </c>
      <c r="J520" s="392">
        <v>0.4</v>
      </c>
      <c r="K520" s="391">
        <v>6660.2999999999993</v>
      </c>
      <c r="L520" s="612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361"/>
      <c r="C521" s="372" t="s">
        <v>379</v>
      </c>
      <c r="D521" s="392">
        <v>195.1</v>
      </c>
      <c r="E521" s="392">
        <v>0</v>
      </c>
      <c r="F521" s="392">
        <v>0.1</v>
      </c>
      <c r="G521" s="392">
        <v>19.399999999999999</v>
      </c>
      <c r="H521" s="392">
        <v>0</v>
      </c>
      <c r="I521" s="392">
        <v>214.60000000000002</v>
      </c>
      <c r="J521" s="392">
        <v>0.4</v>
      </c>
      <c r="K521" s="391">
        <v>215.00000000000003</v>
      </c>
      <c r="L521" s="612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361"/>
      <c r="C522" s="372" t="s">
        <v>378</v>
      </c>
      <c r="D522" s="392">
        <v>6383.6</v>
      </c>
      <c r="E522" s="392">
        <v>1.8</v>
      </c>
      <c r="F522" s="392">
        <v>59.900000000000006</v>
      </c>
      <c r="G522" s="392">
        <v>0</v>
      </c>
      <c r="H522" s="392">
        <v>0</v>
      </c>
      <c r="I522" s="392">
        <v>6445.2999999999984</v>
      </c>
      <c r="J522" s="392">
        <v>0</v>
      </c>
      <c r="K522" s="391">
        <v>6445.2999999999984</v>
      </c>
      <c r="L522" s="612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361"/>
      <c r="C523" s="372" t="s">
        <v>377</v>
      </c>
      <c r="D523" s="392">
        <v>0</v>
      </c>
      <c r="E523" s="392">
        <v>0</v>
      </c>
      <c r="F523" s="392">
        <v>0.89999999999999991</v>
      </c>
      <c r="G523" s="392">
        <v>0</v>
      </c>
      <c r="H523" s="392">
        <v>0</v>
      </c>
      <c r="I523" s="392">
        <v>0.89999999999999991</v>
      </c>
      <c r="J523" s="392">
        <v>0</v>
      </c>
      <c r="K523" s="391">
        <v>0.89999999999999991</v>
      </c>
      <c r="L523" s="612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361"/>
      <c r="C524" s="372" t="s">
        <v>376</v>
      </c>
      <c r="D524" s="392">
        <v>46.8</v>
      </c>
      <c r="E524" s="392">
        <v>913.5</v>
      </c>
      <c r="F524" s="392">
        <v>0.8</v>
      </c>
      <c r="G524" s="392">
        <v>14543</v>
      </c>
      <c r="H524" s="392">
        <v>1976.5000000000002</v>
      </c>
      <c r="I524" s="392">
        <v>17480.599999999999</v>
      </c>
      <c r="J524" s="392">
        <v>0</v>
      </c>
      <c r="K524" s="391">
        <v>17480.599999999999</v>
      </c>
      <c r="L524" s="612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361"/>
      <c r="C525" s="372" t="s">
        <v>375</v>
      </c>
      <c r="D525" s="392">
        <v>0</v>
      </c>
      <c r="E525" s="392">
        <v>0.4</v>
      </c>
      <c r="F525" s="392">
        <v>0.4</v>
      </c>
      <c r="G525" s="392">
        <v>0</v>
      </c>
      <c r="H525" s="392">
        <v>0</v>
      </c>
      <c r="I525" s="392">
        <v>0.8</v>
      </c>
      <c r="J525" s="392">
        <v>0</v>
      </c>
      <c r="K525" s="391">
        <v>0.8</v>
      </c>
      <c r="L525" s="612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361"/>
      <c r="C526" s="372" t="s">
        <v>374</v>
      </c>
      <c r="D526" s="392">
        <v>16337.500000000002</v>
      </c>
      <c r="E526" s="392">
        <v>1873.2</v>
      </c>
      <c r="F526" s="392">
        <v>251.60000000000002</v>
      </c>
      <c r="G526" s="392">
        <v>5077.2</v>
      </c>
      <c r="H526" s="392">
        <v>0</v>
      </c>
      <c r="I526" s="392">
        <v>23539.500000000004</v>
      </c>
      <c r="J526" s="392">
        <v>0</v>
      </c>
      <c r="K526" s="391">
        <v>23539.500000000004</v>
      </c>
      <c r="L526" s="612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361"/>
      <c r="C527" s="372" t="s">
        <v>373</v>
      </c>
      <c r="D527" s="392">
        <v>324.59999999999997</v>
      </c>
      <c r="E527" s="392">
        <v>517.6</v>
      </c>
      <c r="F527" s="392">
        <v>208.1</v>
      </c>
      <c r="G527" s="392">
        <v>4859.5000000000009</v>
      </c>
      <c r="H527" s="392">
        <v>0</v>
      </c>
      <c r="I527" s="392">
        <v>5909.8</v>
      </c>
      <c r="J527" s="392">
        <v>0</v>
      </c>
      <c r="K527" s="391">
        <v>5909.8</v>
      </c>
      <c r="L527" s="612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361"/>
      <c r="C528" s="372" t="s">
        <v>372</v>
      </c>
      <c r="D528" s="392">
        <v>15980.400000000001</v>
      </c>
      <c r="E528" s="392">
        <v>1305.5999999999999</v>
      </c>
      <c r="F528" s="392">
        <v>37.299999999999997</v>
      </c>
      <c r="G528" s="392">
        <v>217.7</v>
      </c>
      <c r="H528" s="392">
        <v>0</v>
      </c>
      <c r="I528" s="392">
        <v>17541</v>
      </c>
      <c r="J528" s="392">
        <v>0</v>
      </c>
      <c r="K528" s="391">
        <v>17541</v>
      </c>
      <c r="L528" s="612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361"/>
      <c r="C529" s="372" t="s">
        <v>606</v>
      </c>
      <c r="D529" s="392">
        <v>14340.099999999999</v>
      </c>
      <c r="E529" s="392">
        <v>1273.5999999999999</v>
      </c>
      <c r="F529" s="392">
        <v>1.4</v>
      </c>
      <c r="G529" s="392">
        <v>217.7</v>
      </c>
      <c r="H529" s="392">
        <v>0</v>
      </c>
      <c r="I529" s="392">
        <v>15832.800000000001</v>
      </c>
      <c r="J529" s="392">
        <v>0</v>
      </c>
      <c r="K529" s="391">
        <v>15832.800000000001</v>
      </c>
      <c r="L529" s="612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606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606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606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606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606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606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606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606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606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606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606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606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361"/>
      <c r="C530" s="372" t="s">
        <v>641</v>
      </c>
      <c r="D530" s="392">
        <v>13353.4</v>
      </c>
      <c r="E530" s="392">
        <v>0</v>
      </c>
      <c r="F530" s="392">
        <v>0</v>
      </c>
      <c r="G530" s="392">
        <v>0</v>
      </c>
      <c r="H530" s="392">
        <v>0</v>
      </c>
      <c r="I530" s="392">
        <v>13353.4</v>
      </c>
      <c r="J530" s="392">
        <v>0</v>
      </c>
      <c r="K530" s="391">
        <v>13353.4</v>
      </c>
      <c r="L530" s="612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641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641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641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641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641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641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641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641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641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641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641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641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361"/>
      <c r="C531" s="372" t="s">
        <v>642</v>
      </c>
      <c r="D531" s="392">
        <v>4.4000000000000004</v>
      </c>
      <c r="E531" s="392">
        <v>0</v>
      </c>
      <c r="F531" s="392">
        <v>0</v>
      </c>
      <c r="G531" s="392">
        <v>0</v>
      </c>
      <c r="H531" s="392">
        <v>0</v>
      </c>
      <c r="I531" s="392">
        <v>4.4000000000000004</v>
      </c>
      <c r="J531" s="392">
        <v>0</v>
      </c>
      <c r="K531" s="391">
        <v>4.4000000000000004</v>
      </c>
      <c r="L531" s="612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642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642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642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642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642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642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642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642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642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642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642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642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361"/>
      <c r="C532" s="372" t="s">
        <v>643</v>
      </c>
      <c r="D532" s="392">
        <v>0</v>
      </c>
      <c r="E532" s="392">
        <v>600.79999999999995</v>
      </c>
      <c r="F532" s="392">
        <v>0</v>
      </c>
      <c r="G532" s="392">
        <v>0</v>
      </c>
      <c r="H532" s="392">
        <v>0</v>
      </c>
      <c r="I532" s="392">
        <v>600.79999999999995</v>
      </c>
      <c r="J532" s="392">
        <v>0</v>
      </c>
      <c r="K532" s="391">
        <v>600.79999999999995</v>
      </c>
      <c r="L532" s="612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643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643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643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643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643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643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643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643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643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643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643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643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361"/>
      <c r="C533" s="372" t="s">
        <v>644</v>
      </c>
      <c r="D533" s="392">
        <v>982.30000000000007</v>
      </c>
      <c r="E533" s="392">
        <v>672.80000000000007</v>
      </c>
      <c r="F533" s="392">
        <v>1.4</v>
      </c>
      <c r="G533" s="392">
        <v>217.7</v>
      </c>
      <c r="H533" s="392">
        <v>0</v>
      </c>
      <c r="I533" s="392">
        <v>1874.2000000000003</v>
      </c>
      <c r="J533" s="392">
        <v>0</v>
      </c>
      <c r="K533" s="391">
        <v>1874.2000000000003</v>
      </c>
      <c r="L533" s="612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644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644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644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644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644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644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644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644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644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644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644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644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361"/>
      <c r="C534" s="372" t="s">
        <v>370</v>
      </c>
      <c r="D534" s="392">
        <v>1609.2</v>
      </c>
      <c r="E534" s="392">
        <v>30.199999999999996</v>
      </c>
      <c r="F534" s="392">
        <v>6</v>
      </c>
      <c r="G534" s="392">
        <v>0</v>
      </c>
      <c r="H534" s="392">
        <v>0</v>
      </c>
      <c r="I534" s="392">
        <v>1645.3999999999999</v>
      </c>
      <c r="J534" s="392">
        <v>0</v>
      </c>
      <c r="K534" s="391">
        <v>1645.3999999999999</v>
      </c>
      <c r="L534" s="612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361"/>
      <c r="C535" s="372" t="s">
        <v>369</v>
      </c>
      <c r="D535" s="392">
        <v>31.1</v>
      </c>
      <c r="E535" s="392">
        <v>1.8</v>
      </c>
      <c r="F535" s="392">
        <v>29.900000000000002</v>
      </c>
      <c r="G535" s="392">
        <v>0</v>
      </c>
      <c r="H535" s="392">
        <v>0</v>
      </c>
      <c r="I535" s="392">
        <v>62.8</v>
      </c>
      <c r="J535" s="392">
        <v>0</v>
      </c>
      <c r="K535" s="391">
        <v>62.8</v>
      </c>
      <c r="L535" s="612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361"/>
      <c r="C536" s="372" t="s">
        <v>368</v>
      </c>
      <c r="D536" s="392">
        <v>32.499999999999993</v>
      </c>
      <c r="E536" s="392">
        <v>50.000000000000007</v>
      </c>
      <c r="F536" s="392">
        <v>6.1999999999999984</v>
      </c>
      <c r="G536" s="392">
        <v>0</v>
      </c>
      <c r="H536" s="392">
        <v>0</v>
      </c>
      <c r="I536" s="392">
        <v>88.699999999999974</v>
      </c>
      <c r="J536" s="392">
        <v>0</v>
      </c>
      <c r="K536" s="391">
        <v>88.699999999999974</v>
      </c>
      <c r="L536" s="612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361"/>
      <c r="C537" s="372" t="s">
        <v>367</v>
      </c>
      <c r="D537" s="392">
        <v>0</v>
      </c>
      <c r="E537" s="392">
        <v>0</v>
      </c>
      <c r="F537" s="392">
        <v>0</v>
      </c>
      <c r="G537" s="392">
        <v>0</v>
      </c>
      <c r="H537" s="392">
        <v>0</v>
      </c>
      <c r="I537" s="392">
        <v>0</v>
      </c>
      <c r="J537" s="392">
        <v>0</v>
      </c>
      <c r="K537" s="391">
        <v>0</v>
      </c>
      <c r="L537" s="612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361"/>
      <c r="C538" s="372" t="s">
        <v>366</v>
      </c>
      <c r="D538" s="392">
        <v>0</v>
      </c>
      <c r="E538" s="392">
        <v>0</v>
      </c>
      <c r="F538" s="392">
        <v>0</v>
      </c>
      <c r="G538" s="392">
        <v>0</v>
      </c>
      <c r="H538" s="392">
        <v>0</v>
      </c>
      <c r="I538" s="392">
        <v>0</v>
      </c>
      <c r="J538" s="392">
        <v>1.8999999999999986</v>
      </c>
      <c r="K538" s="391">
        <v>1.8999999999999986</v>
      </c>
      <c r="L538" s="612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382"/>
      <c r="C539" s="383"/>
      <c r="D539" s="501">
        <v>0</v>
      </c>
      <c r="E539" s="501">
        <v>0</v>
      </c>
      <c r="F539" s="501">
        <v>0</v>
      </c>
      <c r="G539" s="501">
        <v>0</v>
      </c>
      <c r="H539" s="501">
        <v>0</v>
      </c>
      <c r="I539" s="501">
        <v>0</v>
      </c>
      <c r="J539" s="501">
        <v>0</v>
      </c>
      <c r="K539" s="503">
        <v>0</v>
      </c>
      <c r="L539" s="613"/>
      <c r="M539" s="614"/>
      <c r="N539" s="614"/>
      <c r="O539" s="614"/>
      <c r="P539" s="614"/>
      <c r="Q539" s="614"/>
      <c r="R539" s="614"/>
      <c r="S539" s="614"/>
      <c r="T539" s="614"/>
      <c r="U539" s="614"/>
      <c r="V539" s="614"/>
      <c r="W539" s="615"/>
      <c r="Z539" s="262"/>
      <c r="AA539" s="263"/>
      <c r="AB539" s="470"/>
      <c r="AC539" s="470"/>
      <c r="AD539" s="470"/>
      <c r="AE539" s="470"/>
      <c r="AF539" s="470"/>
      <c r="AG539" s="470"/>
      <c r="AH539" s="470"/>
      <c r="AI539" s="471"/>
      <c r="AK539" s="262"/>
      <c r="AL539" s="263"/>
      <c r="AM539" s="470"/>
      <c r="AN539" s="470"/>
      <c r="AO539" s="470"/>
      <c r="AP539" s="470"/>
      <c r="AQ539" s="470"/>
      <c r="AR539" s="470"/>
      <c r="AS539" s="470"/>
      <c r="AT539" s="471"/>
      <c r="AV539" s="262"/>
      <c r="AW539" s="263"/>
      <c r="AX539" s="470"/>
      <c r="AY539" s="470"/>
      <c r="AZ539" s="470"/>
      <c r="BA539" s="470"/>
      <c r="BB539" s="470"/>
      <c r="BC539" s="470"/>
      <c r="BD539" s="470"/>
      <c r="BE539" s="471"/>
      <c r="BG539" s="262"/>
      <c r="BH539" s="263"/>
      <c r="BI539" s="470"/>
      <c r="BJ539" s="470"/>
      <c r="BK539" s="470"/>
      <c r="BL539" s="470"/>
      <c r="BM539" s="470"/>
      <c r="BN539" s="470"/>
      <c r="BO539" s="470"/>
      <c r="BP539" s="471"/>
      <c r="BR539" s="262"/>
      <c r="BS539" s="263"/>
      <c r="BT539" s="470"/>
      <c r="BU539" s="470"/>
      <c r="BV539" s="470"/>
      <c r="BW539" s="470"/>
      <c r="BX539" s="470"/>
      <c r="BY539" s="470"/>
      <c r="BZ539" s="470"/>
      <c r="CA539" s="471"/>
      <c r="CC539" s="262"/>
      <c r="CD539" s="263"/>
      <c r="CE539" s="470"/>
      <c r="CF539" s="470"/>
      <c r="CG539" s="470"/>
      <c r="CH539" s="470"/>
      <c r="CI539" s="470"/>
      <c r="CJ539" s="470"/>
      <c r="CK539" s="470"/>
      <c r="CL539" s="471"/>
      <c r="CN539" s="262"/>
      <c r="CO539" s="263"/>
      <c r="CP539" s="470"/>
      <c r="CQ539" s="470"/>
      <c r="CR539" s="470"/>
      <c r="CS539" s="470"/>
      <c r="CT539" s="470"/>
      <c r="CU539" s="470"/>
      <c r="CV539" s="470"/>
      <c r="CW539" s="471"/>
      <c r="CY539" s="262"/>
      <c r="CZ539" s="263"/>
      <c r="DA539" s="470"/>
      <c r="DB539" s="470"/>
      <c r="DC539" s="470"/>
      <c r="DD539" s="470"/>
      <c r="DE539" s="470"/>
      <c r="DF539" s="470"/>
      <c r="DG539" s="470"/>
      <c r="DH539" s="471"/>
      <c r="DJ539" s="262"/>
      <c r="DK539" s="263"/>
      <c r="DL539" s="470"/>
      <c r="DM539" s="470"/>
      <c r="DN539" s="470"/>
      <c r="DO539" s="470"/>
      <c r="DP539" s="470"/>
      <c r="DQ539" s="470"/>
      <c r="DR539" s="470"/>
      <c r="DS539" s="471"/>
      <c r="DU539" s="262"/>
      <c r="DV539" s="263"/>
      <c r="DW539" s="470"/>
      <c r="DX539" s="470"/>
      <c r="DY539" s="470"/>
      <c r="DZ539" s="470"/>
      <c r="EA539" s="470"/>
      <c r="EB539" s="470"/>
      <c r="EC539" s="470"/>
      <c r="ED539" s="471"/>
      <c r="EF539" s="262"/>
      <c r="EG539" s="263"/>
      <c r="EH539" s="470"/>
      <c r="EI539" s="470"/>
      <c r="EJ539" s="470"/>
      <c r="EK539" s="470"/>
      <c r="EL539" s="470"/>
      <c r="EM539" s="470"/>
      <c r="EN539" s="470"/>
      <c r="EO539" s="471"/>
      <c r="EQ539" s="262"/>
      <c r="ER539" s="263"/>
      <c r="ES539" s="470"/>
      <c r="ET539" s="470"/>
      <c r="EU539" s="470"/>
      <c r="EV539" s="470"/>
      <c r="EW539" s="470"/>
      <c r="EX539" s="470"/>
      <c r="EY539" s="470"/>
      <c r="EZ539" s="471"/>
    </row>
    <row r="540" spans="2:156" ht="9.9499999999999993" customHeight="1">
      <c r="B540" s="370" t="s">
        <v>365</v>
      </c>
      <c r="C540" s="371" t="s">
        <v>364</v>
      </c>
      <c r="D540" s="390">
        <v>2599.3999999999992</v>
      </c>
      <c r="E540" s="390">
        <v>1013.4000000000001</v>
      </c>
      <c r="F540" s="390">
        <v>-861.19999999999993</v>
      </c>
      <c r="G540" s="390">
        <v>-2378.2999999999997</v>
      </c>
      <c r="H540" s="390">
        <v>-1290.4000000000003</v>
      </c>
      <c r="I540" s="390">
        <v>-917.10000000000105</v>
      </c>
      <c r="J540" s="390">
        <v>102</v>
      </c>
      <c r="K540" s="391">
        <v>-815.10000000000127</v>
      </c>
      <c r="L540" s="616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382"/>
      <c r="C541" s="383"/>
      <c r="D541" s="501">
        <v>0</v>
      </c>
      <c r="E541" s="501">
        <v>0</v>
      </c>
      <c r="F541" s="501">
        <v>0</v>
      </c>
      <c r="G541" s="501">
        <v>0</v>
      </c>
      <c r="H541" s="501">
        <v>0</v>
      </c>
      <c r="I541" s="502">
        <v>0</v>
      </c>
      <c r="J541" s="501">
        <v>0</v>
      </c>
      <c r="K541" s="503">
        <v>0</v>
      </c>
      <c r="L541" s="613"/>
      <c r="M541" s="614"/>
      <c r="N541" s="614"/>
      <c r="O541" s="614"/>
      <c r="P541" s="614"/>
      <c r="Q541" s="614"/>
      <c r="R541" s="614"/>
      <c r="S541" s="614"/>
      <c r="T541" s="614"/>
      <c r="U541" s="614"/>
      <c r="V541" s="614"/>
      <c r="W541" s="615"/>
      <c r="Z541" s="262"/>
      <c r="AA541" s="263"/>
      <c r="AB541" s="470"/>
      <c r="AC541" s="470"/>
      <c r="AD541" s="470"/>
      <c r="AE541" s="470"/>
      <c r="AF541" s="470"/>
      <c r="AG541" s="472"/>
      <c r="AH541" s="470"/>
      <c r="AI541" s="471"/>
      <c r="AK541" s="262"/>
      <c r="AL541" s="263"/>
      <c r="AM541" s="470"/>
      <c r="AN541" s="470"/>
      <c r="AO541" s="470"/>
      <c r="AP541" s="470"/>
      <c r="AQ541" s="470"/>
      <c r="AR541" s="472"/>
      <c r="AS541" s="470"/>
      <c r="AT541" s="471"/>
      <c r="AV541" s="262"/>
      <c r="AW541" s="263"/>
      <c r="AX541" s="470"/>
      <c r="AY541" s="470"/>
      <c r="AZ541" s="470"/>
      <c r="BA541" s="470"/>
      <c r="BB541" s="470"/>
      <c r="BC541" s="472"/>
      <c r="BD541" s="470"/>
      <c r="BE541" s="471"/>
      <c r="BG541" s="262"/>
      <c r="BH541" s="263"/>
      <c r="BI541" s="470"/>
      <c r="BJ541" s="470"/>
      <c r="BK541" s="470"/>
      <c r="BL541" s="470"/>
      <c r="BM541" s="470"/>
      <c r="BN541" s="472"/>
      <c r="BO541" s="470"/>
      <c r="BP541" s="471"/>
      <c r="BR541" s="262"/>
      <c r="BS541" s="263"/>
      <c r="BT541" s="470"/>
      <c r="BU541" s="470"/>
      <c r="BV541" s="470"/>
      <c r="BW541" s="470"/>
      <c r="BX541" s="470"/>
      <c r="BY541" s="472"/>
      <c r="BZ541" s="470"/>
      <c r="CA541" s="471"/>
      <c r="CC541" s="262"/>
      <c r="CD541" s="263"/>
      <c r="CE541" s="470"/>
      <c r="CF541" s="470"/>
      <c r="CG541" s="470"/>
      <c r="CH541" s="470"/>
      <c r="CI541" s="470"/>
      <c r="CJ541" s="472"/>
      <c r="CK541" s="470"/>
      <c r="CL541" s="471"/>
      <c r="CN541" s="262"/>
      <c r="CO541" s="263"/>
      <c r="CP541" s="470"/>
      <c r="CQ541" s="470"/>
      <c r="CR541" s="470"/>
      <c r="CS541" s="470"/>
      <c r="CT541" s="470"/>
      <c r="CU541" s="472"/>
      <c r="CV541" s="470"/>
      <c r="CW541" s="471"/>
      <c r="CY541" s="262"/>
      <c r="CZ541" s="263"/>
      <c r="DA541" s="470"/>
      <c r="DB541" s="470"/>
      <c r="DC541" s="470"/>
      <c r="DD541" s="470"/>
      <c r="DE541" s="470"/>
      <c r="DF541" s="472"/>
      <c r="DG541" s="470"/>
      <c r="DH541" s="471"/>
      <c r="DJ541" s="262"/>
      <c r="DK541" s="263"/>
      <c r="DL541" s="470"/>
      <c r="DM541" s="470"/>
      <c r="DN541" s="470"/>
      <c r="DO541" s="470"/>
      <c r="DP541" s="470"/>
      <c r="DQ541" s="472"/>
      <c r="DR541" s="470"/>
      <c r="DS541" s="471"/>
      <c r="DU541" s="262"/>
      <c r="DV541" s="263"/>
      <c r="DW541" s="470"/>
      <c r="DX541" s="470"/>
      <c r="DY541" s="470"/>
      <c r="DZ541" s="470"/>
      <c r="EA541" s="470"/>
      <c r="EB541" s="472"/>
      <c r="EC541" s="470"/>
      <c r="ED541" s="471"/>
      <c r="EF541" s="262"/>
      <c r="EG541" s="263"/>
      <c r="EH541" s="470"/>
      <c r="EI541" s="470"/>
      <c r="EJ541" s="470"/>
      <c r="EK541" s="470"/>
      <c r="EL541" s="470"/>
      <c r="EM541" s="472"/>
      <c r="EN541" s="470"/>
      <c r="EO541" s="471"/>
      <c r="EQ541" s="262"/>
      <c r="ER541" s="263"/>
      <c r="ES541" s="470"/>
      <c r="ET541" s="470"/>
      <c r="EU541" s="470"/>
      <c r="EV541" s="470"/>
      <c r="EW541" s="470"/>
      <c r="EX541" s="472"/>
      <c r="EY541" s="470"/>
      <c r="EZ541" s="471"/>
    </row>
    <row r="542" spans="2:156" ht="9.9499999999999993" customHeight="1">
      <c r="B542" s="344" t="s">
        <v>363</v>
      </c>
      <c r="C542" s="345" t="s">
        <v>362</v>
      </c>
      <c r="D542" s="346">
        <v>312.89999999999998</v>
      </c>
      <c r="E542" s="346">
        <v>36.700000000000003</v>
      </c>
      <c r="F542" s="346">
        <v>73.800000000000011</v>
      </c>
      <c r="G542" s="346">
        <v>52.6</v>
      </c>
      <c r="H542" s="346">
        <v>0</v>
      </c>
      <c r="I542" s="346">
        <v>475.99999999999994</v>
      </c>
      <c r="J542" s="346">
        <v>32.799999999999997</v>
      </c>
      <c r="K542" s="347">
        <v>508.79999999999995</v>
      </c>
      <c r="L542" s="602">
        <f t="shared" ref="L542:L554" si="192">AI542</f>
        <v>8.9</v>
      </c>
      <c r="M542" s="346">
        <f t="shared" ref="M542:M554" si="193">AT542</f>
        <v>8</v>
      </c>
      <c r="N542" s="346">
        <f t="shared" ref="N542:N554" si="194">BE542</f>
        <v>101</v>
      </c>
      <c r="O542" s="346">
        <f t="shared" ref="O542:O554" si="195">BP542</f>
        <v>20.6</v>
      </c>
      <c r="P542" s="346">
        <f t="shared" ref="P542:P554" si="196">CA542</f>
        <v>16.7</v>
      </c>
      <c r="Q542" s="346">
        <f t="shared" ref="Q542:Q554" si="197">CL542</f>
        <v>27.7</v>
      </c>
      <c r="R542" s="346">
        <f t="shared" ref="R542:R554" si="198">CW542</f>
        <v>46.1</v>
      </c>
      <c r="S542" s="346">
        <f t="shared" ref="S542:S554" si="199">DH542</f>
        <v>35.9</v>
      </c>
      <c r="T542" s="346">
        <f t="shared" ref="T542:T554" si="200">DS542</f>
        <v>33.700000000000003</v>
      </c>
      <c r="U542" s="346">
        <f t="shared" ref="U542:U554" si="201">ED542</f>
        <v>90.2</v>
      </c>
      <c r="V542" s="346">
        <f t="shared" ref="V542:V554" si="202">EO542</f>
        <v>105.8</v>
      </c>
      <c r="W542" s="347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361"/>
      <c r="C543" s="372" t="s">
        <v>361</v>
      </c>
      <c r="D543" s="392">
        <v>64.900000000000006</v>
      </c>
      <c r="E543" s="392">
        <v>0</v>
      </c>
      <c r="F543" s="392">
        <v>0</v>
      </c>
      <c r="G543" s="392">
        <v>31.4</v>
      </c>
      <c r="H543" s="392">
        <v>0</v>
      </c>
      <c r="I543" s="392">
        <v>96.3</v>
      </c>
      <c r="J543" s="392">
        <v>0</v>
      </c>
      <c r="K543" s="391">
        <v>96.3</v>
      </c>
      <c r="L543" s="612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361"/>
      <c r="C544" s="372" t="s">
        <v>360</v>
      </c>
      <c r="D544" s="392">
        <v>248</v>
      </c>
      <c r="E544" s="392">
        <v>36.700000000000003</v>
      </c>
      <c r="F544" s="392">
        <v>73.800000000000011</v>
      </c>
      <c r="G544" s="392">
        <v>21.2</v>
      </c>
      <c r="H544" s="392">
        <v>0</v>
      </c>
      <c r="I544" s="392">
        <v>379.7</v>
      </c>
      <c r="J544" s="392">
        <v>32.799999999999997</v>
      </c>
      <c r="K544" s="391">
        <v>412.5</v>
      </c>
      <c r="L544" s="612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348" t="s">
        <v>359</v>
      </c>
      <c r="C545" s="349" t="s">
        <v>358</v>
      </c>
      <c r="D545" s="350">
        <v>846</v>
      </c>
      <c r="E545" s="350">
        <v>2223.4</v>
      </c>
      <c r="F545" s="350">
        <v>569.9</v>
      </c>
      <c r="G545" s="350">
        <v>13</v>
      </c>
      <c r="H545" s="350">
        <v>0</v>
      </c>
      <c r="I545" s="350">
        <v>3652.3</v>
      </c>
      <c r="J545" s="350">
        <v>114.89999999999999</v>
      </c>
      <c r="K545" s="351">
        <v>3767.2000000000003</v>
      </c>
      <c r="L545" s="603">
        <f t="shared" si="192"/>
        <v>319.3</v>
      </c>
      <c r="M545" s="350">
        <f t="shared" si="193"/>
        <v>312.60000000000002</v>
      </c>
      <c r="N545" s="350">
        <f t="shared" si="194"/>
        <v>292.10000000000002</v>
      </c>
      <c r="O545" s="350">
        <f t="shared" si="195"/>
        <v>281.7</v>
      </c>
      <c r="P545" s="350">
        <f t="shared" si="196"/>
        <v>326.7</v>
      </c>
      <c r="Q545" s="350">
        <f t="shared" si="197"/>
        <v>325.60000000000002</v>
      </c>
      <c r="R545" s="350">
        <f t="shared" si="198"/>
        <v>340.9</v>
      </c>
      <c r="S545" s="350">
        <f t="shared" si="199"/>
        <v>292.10000000000002</v>
      </c>
      <c r="T545" s="350">
        <f t="shared" si="200"/>
        <v>308.2</v>
      </c>
      <c r="U545" s="350">
        <f t="shared" si="201"/>
        <v>278.8</v>
      </c>
      <c r="V545" s="350">
        <f t="shared" si="202"/>
        <v>265.39999999999998</v>
      </c>
      <c r="W545" s="351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361"/>
      <c r="C546" s="372" t="s">
        <v>357</v>
      </c>
      <c r="D546" s="392">
        <v>150.50000000000003</v>
      </c>
      <c r="E546" s="392">
        <v>128.4</v>
      </c>
      <c r="F546" s="392">
        <v>481.20000000000005</v>
      </c>
      <c r="G546" s="392">
        <v>13</v>
      </c>
      <c r="H546" s="392">
        <v>0</v>
      </c>
      <c r="I546" s="392">
        <v>773.09999999999991</v>
      </c>
      <c r="J546" s="392">
        <v>114.89999999999999</v>
      </c>
      <c r="K546" s="391">
        <v>888</v>
      </c>
      <c r="L546" s="612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361"/>
      <c r="C547" s="372" t="s">
        <v>356</v>
      </c>
      <c r="D547" s="392">
        <v>664.8</v>
      </c>
      <c r="E547" s="392">
        <v>2086.5</v>
      </c>
      <c r="F547" s="392">
        <v>70.5</v>
      </c>
      <c r="G547" s="392">
        <v>0</v>
      </c>
      <c r="H547" s="392">
        <v>0</v>
      </c>
      <c r="I547" s="392">
        <v>2821.8000000000006</v>
      </c>
      <c r="J547" s="392">
        <v>0</v>
      </c>
      <c r="K547" s="391">
        <v>2821.8000000000006</v>
      </c>
      <c r="L547" s="612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361"/>
      <c r="C548" s="372" t="s">
        <v>608</v>
      </c>
      <c r="D548" s="392">
        <v>404.30000000000007</v>
      </c>
      <c r="E548" s="392">
        <v>2079.5</v>
      </c>
      <c r="F548" s="392">
        <v>16.7</v>
      </c>
      <c r="G548" s="392">
        <v>0</v>
      </c>
      <c r="H548" s="392">
        <v>0</v>
      </c>
      <c r="I548" s="392">
        <v>2500.5</v>
      </c>
      <c r="J548" s="392">
        <v>0</v>
      </c>
      <c r="K548" s="391">
        <v>2500.5</v>
      </c>
      <c r="L548" s="612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608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608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608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608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608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608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608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608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608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608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608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608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361"/>
      <c r="C549" s="372" t="s">
        <v>643</v>
      </c>
      <c r="D549" s="392">
        <v>0</v>
      </c>
      <c r="E549" s="392">
        <v>1129.5000000000002</v>
      </c>
      <c r="F549" s="392">
        <v>0</v>
      </c>
      <c r="G549" s="392">
        <v>0</v>
      </c>
      <c r="H549" s="392">
        <v>0</v>
      </c>
      <c r="I549" s="392">
        <v>1129.5000000000002</v>
      </c>
      <c r="J549" s="392">
        <v>0</v>
      </c>
      <c r="K549" s="391">
        <v>1129.5000000000002</v>
      </c>
      <c r="L549" s="612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643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643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643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643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643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643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643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643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643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643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643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643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361"/>
      <c r="C550" s="372" t="s">
        <v>644</v>
      </c>
      <c r="D550" s="392">
        <v>404.30000000000007</v>
      </c>
      <c r="E550" s="392">
        <v>949.99999999999989</v>
      </c>
      <c r="F550" s="392">
        <v>16.7</v>
      </c>
      <c r="G550" s="392">
        <v>0</v>
      </c>
      <c r="H550" s="392">
        <v>0</v>
      </c>
      <c r="I550" s="392">
        <v>1371</v>
      </c>
      <c r="J550" s="392">
        <v>0</v>
      </c>
      <c r="K550" s="391">
        <v>1371</v>
      </c>
      <c r="L550" s="612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644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644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644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644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644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644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644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644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644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644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644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644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361"/>
      <c r="C551" s="372" t="s">
        <v>355</v>
      </c>
      <c r="D551" s="392">
        <v>260.5</v>
      </c>
      <c r="E551" s="392">
        <v>7.0000000000000009</v>
      </c>
      <c r="F551" s="392">
        <v>53.8</v>
      </c>
      <c r="G551" s="392">
        <v>0</v>
      </c>
      <c r="H551" s="392">
        <v>0</v>
      </c>
      <c r="I551" s="392">
        <v>321.3</v>
      </c>
      <c r="J551" s="392">
        <v>0</v>
      </c>
      <c r="K551" s="391">
        <v>321.3</v>
      </c>
      <c r="L551" s="612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361"/>
      <c r="C552" s="372" t="s">
        <v>354</v>
      </c>
      <c r="D552" s="392">
        <v>30.699999999999996</v>
      </c>
      <c r="E552" s="392">
        <v>8.4999999999999982</v>
      </c>
      <c r="F552" s="392">
        <v>18.200000000000003</v>
      </c>
      <c r="G552" s="392">
        <v>0</v>
      </c>
      <c r="H552" s="392">
        <v>0</v>
      </c>
      <c r="I552" s="392">
        <v>57.400000000000006</v>
      </c>
      <c r="J552" s="392">
        <v>0</v>
      </c>
      <c r="K552" s="391">
        <v>57.400000000000006</v>
      </c>
      <c r="L552" s="612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361"/>
      <c r="C553" s="372" t="s">
        <v>608</v>
      </c>
      <c r="D553" s="392">
        <v>0</v>
      </c>
      <c r="E553" s="392">
        <v>0</v>
      </c>
      <c r="F553" s="392">
        <v>2.6</v>
      </c>
      <c r="G553" s="392">
        <v>0</v>
      </c>
      <c r="H553" s="392">
        <v>0</v>
      </c>
      <c r="I553" s="392">
        <v>2.6</v>
      </c>
      <c r="J553" s="392">
        <v>0</v>
      </c>
      <c r="K553" s="391">
        <v>2.6</v>
      </c>
      <c r="L553" s="612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608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608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608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608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608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608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608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608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608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608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608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608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361"/>
      <c r="C554" s="372" t="s">
        <v>352</v>
      </c>
      <c r="D554" s="392">
        <v>30.699999999999996</v>
      </c>
      <c r="E554" s="392">
        <v>8.4999999999999982</v>
      </c>
      <c r="F554" s="392">
        <v>15.599999999999998</v>
      </c>
      <c r="G554" s="392">
        <v>0</v>
      </c>
      <c r="H554" s="392">
        <v>0</v>
      </c>
      <c r="I554" s="392">
        <v>54.8</v>
      </c>
      <c r="J554" s="392">
        <v>0</v>
      </c>
      <c r="K554" s="391">
        <v>54.8</v>
      </c>
      <c r="L554" s="612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382"/>
      <c r="C555" s="383"/>
      <c r="D555" s="501">
        <v>0</v>
      </c>
      <c r="E555" s="501">
        <v>0</v>
      </c>
      <c r="F555" s="501">
        <v>0</v>
      </c>
      <c r="G555" s="501">
        <v>0</v>
      </c>
      <c r="H555" s="501">
        <v>0</v>
      </c>
      <c r="I555" s="501">
        <v>0</v>
      </c>
      <c r="J555" s="501">
        <v>0</v>
      </c>
      <c r="K555" s="503">
        <v>0</v>
      </c>
      <c r="L555" s="613"/>
      <c r="M555" s="614"/>
      <c r="N555" s="614"/>
      <c r="O555" s="614"/>
      <c r="P555" s="614"/>
      <c r="Q555" s="614"/>
      <c r="R555" s="614"/>
      <c r="S555" s="614"/>
      <c r="T555" s="614"/>
      <c r="U555" s="614"/>
      <c r="V555" s="614"/>
      <c r="W555" s="615"/>
      <c r="Z555" s="262"/>
      <c r="AA555" s="263"/>
      <c r="AB555" s="470"/>
      <c r="AC555" s="470"/>
      <c r="AD555" s="470"/>
      <c r="AE555" s="470"/>
      <c r="AF555" s="470"/>
      <c r="AG555" s="470"/>
      <c r="AH555" s="470"/>
      <c r="AI555" s="471"/>
      <c r="AK555" s="262"/>
      <c r="AL555" s="263"/>
      <c r="AM555" s="470"/>
      <c r="AN555" s="470"/>
      <c r="AO555" s="470"/>
      <c r="AP555" s="470"/>
      <c r="AQ555" s="470"/>
      <c r="AR555" s="470"/>
      <c r="AS555" s="470"/>
      <c r="AT555" s="471"/>
      <c r="AV555" s="262"/>
      <c r="AW555" s="263"/>
      <c r="AX555" s="470"/>
      <c r="AY555" s="470"/>
      <c r="AZ555" s="470"/>
      <c r="BA555" s="470"/>
      <c r="BB555" s="470"/>
      <c r="BC555" s="470"/>
      <c r="BD555" s="470"/>
      <c r="BE555" s="471"/>
      <c r="BG555" s="262"/>
      <c r="BH555" s="263"/>
      <c r="BI555" s="470"/>
      <c r="BJ555" s="470"/>
      <c r="BK555" s="470"/>
      <c r="BL555" s="470"/>
      <c r="BM555" s="470"/>
      <c r="BN555" s="470"/>
      <c r="BO555" s="470"/>
      <c r="BP555" s="471"/>
      <c r="BR555" s="262"/>
      <c r="BS555" s="263"/>
      <c r="BT555" s="470"/>
      <c r="BU555" s="470"/>
      <c r="BV555" s="470"/>
      <c r="BW555" s="470"/>
      <c r="BX555" s="470"/>
      <c r="BY555" s="470"/>
      <c r="BZ555" s="470"/>
      <c r="CA555" s="471"/>
      <c r="CC555" s="262"/>
      <c r="CD555" s="263"/>
      <c r="CE555" s="470"/>
      <c r="CF555" s="470"/>
      <c r="CG555" s="470"/>
      <c r="CH555" s="470"/>
      <c r="CI555" s="470"/>
      <c r="CJ555" s="470"/>
      <c r="CK555" s="470"/>
      <c r="CL555" s="471"/>
      <c r="CN555" s="262"/>
      <c r="CO555" s="263"/>
      <c r="CP555" s="470"/>
      <c r="CQ555" s="470"/>
      <c r="CR555" s="470"/>
      <c r="CS555" s="470"/>
      <c r="CT555" s="470"/>
      <c r="CU555" s="470"/>
      <c r="CV555" s="470"/>
      <c r="CW555" s="471"/>
      <c r="CY555" s="262"/>
      <c r="CZ555" s="263"/>
      <c r="DA555" s="470"/>
      <c r="DB555" s="470"/>
      <c r="DC555" s="470"/>
      <c r="DD555" s="470"/>
      <c r="DE555" s="470"/>
      <c r="DF555" s="470"/>
      <c r="DG555" s="470"/>
      <c r="DH555" s="471"/>
      <c r="DJ555" s="262"/>
      <c r="DK555" s="263"/>
      <c r="DL555" s="470"/>
      <c r="DM555" s="470"/>
      <c r="DN555" s="470"/>
      <c r="DO555" s="470"/>
      <c r="DP555" s="470"/>
      <c r="DQ555" s="470"/>
      <c r="DR555" s="470"/>
      <c r="DS555" s="471"/>
      <c r="DU555" s="262"/>
      <c r="DV555" s="263"/>
      <c r="DW555" s="470"/>
      <c r="DX555" s="470"/>
      <c r="DY555" s="470"/>
      <c r="DZ555" s="470"/>
      <c r="EA555" s="470"/>
      <c r="EB555" s="470"/>
      <c r="EC555" s="470"/>
      <c r="ED555" s="471"/>
      <c r="EF555" s="262"/>
      <c r="EG555" s="263"/>
      <c r="EH555" s="470"/>
      <c r="EI555" s="470"/>
      <c r="EJ555" s="470"/>
      <c r="EK555" s="470"/>
      <c r="EL555" s="470"/>
      <c r="EM555" s="470"/>
      <c r="EN555" s="470"/>
      <c r="EO555" s="471"/>
      <c r="EQ555" s="262"/>
      <c r="ER555" s="263"/>
      <c r="ES555" s="470"/>
      <c r="ET555" s="470"/>
      <c r="EU555" s="470"/>
      <c r="EV555" s="470"/>
      <c r="EW555" s="470"/>
      <c r="EX555" s="470"/>
      <c r="EY555" s="470"/>
      <c r="EZ555" s="471"/>
    </row>
    <row r="556" spans="2:156" ht="9.9499999999999993" customHeight="1">
      <c r="B556" s="370" t="s">
        <v>351</v>
      </c>
      <c r="C556" s="371" t="s">
        <v>350</v>
      </c>
      <c r="D556" s="390">
        <v>31343.799999999996</v>
      </c>
      <c r="E556" s="390">
        <v>5057.3999999999996</v>
      </c>
      <c r="F556" s="390">
        <v>1670.6</v>
      </c>
      <c r="G556" s="390">
        <v>17612.900000000001</v>
      </c>
      <c r="H556" s="390">
        <v>686.09999999999991</v>
      </c>
      <c r="I556" s="390">
        <v>56370.799999999996</v>
      </c>
      <c r="J556" s="390">
        <v>137.1</v>
      </c>
      <c r="K556" s="391">
        <v>56507.9</v>
      </c>
      <c r="L556" s="616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370" t="s">
        <v>349</v>
      </c>
      <c r="C557" s="371" t="s">
        <v>348</v>
      </c>
      <c r="D557" s="390">
        <v>29277.499999999996</v>
      </c>
      <c r="E557" s="390">
        <v>6230.7000000000007</v>
      </c>
      <c r="F557" s="390">
        <v>3027.9</v>
      </c>
      <c r="G557" s="390">
        <v>19951.600000000006</v>
      </c>
      <c r="H557" s="390">
        <v>1976.5000000000002</v>
      </c>
      <c r="I557" s="390">
        <v>60464.200000000004</v>
      </c>
      <c r="J557" s="390">
        <v>117.19999999999999</v>
      </c>
      <c r="K557" s="391">
        <v>60581.4</v>
      </c>
      <c r="L557" s="616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403" t="s">
        <v>347</v>
      </c>
      <c r="C558" s="404" t="s">
        <v>346</v>
      </c>
      <c r="D558" s="405">
        <v>2066.2999999999988</v>
      </c>
      <c r="E558" s="405">
        <v>-1173.3000000000002</v>
      </c>
      <c r="F558" s="405">
        <v>-1357.3</v>
      </c>
      <c r="G558" s="405">
        <v>-2338.6999999999998</v>
      </c>
      <c r="H558" s="405">
        <v>-1290.4000000000003</v>
      </c>
      <c r="I558" s="405">
        <v>-4093.4000000000015</v>
      </c>
      <c r="J558" s="405">
        <v>19.899999999999999</v>
      </c>
      <c r="K558" s="406">
        <v>-4073.5000000000018</v>
      </c>
      <c r="L558" s="604">
        <f t="shared" si="204"/>
        <v>-692.3</v>
      </c>
      <c r="M558" s="405">
        <f t="shared" si="205"/>
        <v>-254.3</v>
      </c>
      <c r="N558" s="405">
        <f t="shared" si="206"/>
        <v>-275.2</v>
      </c>
      <c r="O558" s="405">
        <f t="shared" si="207"/>
        <v>-453.1</v>
      </c>
      <c r="P558" s="405">
        <f t="shared" si="208"/>
        <v>-177.09999999999934</v>
      </c>
      <c r="Q558" s="405">
        <f t="shared" si="209"/>
        <v>248.30000000000052</v>
      </c>
      <c r="R558" s="405">
        <f t="shared" si="210"/>
        <v>-845.0000000000008</v>
      </c>
      <c r="S558" s="405">
        <f t="shared" si="211"/>
        <v>-11.500000000000245</v>
      </c>
      <c r="T558" s="405">
        <f t="shared" si="212"/>
        <v>-271.50000000000085</v>
      </c>
      <c r="U558" s="405">
        <f t="shared" si="213"/>
        <v>-279.89999999999998</v>
      </c>
      <c r="V558" s="405">
        <f t="shared" si="214"/>
        <v>-341.00000000000063</v>
      </c>
      <c r="W558" s="406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385"/>
      <c r="C559" s="386"/>
      <c r="D559" s="502">
        <v>0</v>
      </c>
      <c r="E559" s="502">
        <v>0</v>
      </c>
      <c r="F559" s="502">
        <v>0</v>
      </c>
      <c r="G559" s="504">
        <v>0</v>
      </c>
      <c r="H559" s="502">
        <v>0</v>
      </c>
      <c r="I559" s="502">
        <v>0</v>
      </c>
      <c r="J559" s="502">
        <v>0</v>
      </c>
      <c r="K559" s="503">
        <v>0</v>
      </c>
      <c r="L559" s="617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9"/>
      <c r="Z559" s="267"/>
      <c r="AA559" s="268"/>
      <c r="AB559" s="472"/>
      <c r="AC559" s="472"/>
      <c r="AD559" s="472"/>
      <c r="AE559" s="489"/>
      <c r="AF559" s="472"/>
      <c r="AG559" s="472"/>
      <c r="AH559" s="472"/>
      <c r="AI559" s="473"/>
      <c r="AK559" s="267"/>
      <c r="AL559" s="268"/>
      <c r="AM559" s="472"/>
      <c r="AN559" s="472"/>
      <c r="AO559" s="472"/>
      <c r="AP559" s="489"/>
      <c r="AQ559" s="472"/>
      <c r="AR559" s="472"/>
      <c r="AS559" s="472"/>
      <c r="AT559" s="473"/>
      <c r="AV559" s="267"/>
      <c r="AW559" s="268"/>
      <c r="AX559" s="472"/>
      <c r="AY559" s="472"/>
      <c r="AZ559" s="472"/>
      <c r="BA559" s="489"/>
      <c r="BB559" s="472"/>
      <c r="BC559" s="472"/>
      <c r="BD559" s="472"/>
      <c r="BE559" s="473"/>
      <c r="BG559" s="267"/>
      <c r="BH559" s="268"/>
      <c r="BI559" s="472"/>
      <c r="BJ559" s="472"/>
      <c r="BK559" s="472"/>
      <c r="BL559" s="489"/>
      <c r="BM559" s="472"/>
      <c r="BN559" s="472"/>
      <c r="BO559" s="472"/>
      <c r="BP559" s="473"/>
      <c r="BR559" s="267"/>
      <c r="BS559" s="268"/>
      <c r="BT559" s="472"/>
      <c r="BU559" s="472"/>
      <c r="BV559" s="472"/>
      <c r="BW559" s="489"/>
      <c r="BX559" s="472"/>
      <c r="BY559" s="472"/>
      <c r="BZ559" s="472"/>
      <c r="CA559" s="473"/>
      <c r="CC559" s="267"/>
      <c r="CD559" s="268"/>
      <c r="CE559" s="472"/>
      <c r="CF559" s="472"/>
      <c r="CG559" s="472"/>
      <c r="CH559" s="489"/>
      <c r="CI559" s="472"/>
      <c r="CJ559" s="472"/>
      <c r="CK559" s="472"/>
      <c r="CL559" s="473"/>
      <c r="CN559" s="267"/>
      <c r="CO559" s="268"/>
      <c r="CP559" s="472"/>
      <c r="CQ559" s="472"/>
      <c r="CR559" s="472"/>
      <c r="CS559" s="489"/>
      <c r="CT559" s="472"/>
      <c r="CU559" s="472"/>
      <c r="CV559" s="472"/>
      <c r="CW559" s="473"/>
      <c r="CY559" s="267"/>
      <c r="CZ559" s="268"/>
      <c r="DA559" s="472"/>
      <c r="DB559" s="472"/>
      <c r="DC559" s="472"/>
      <c r="DD559" s="489"/>
      <c r="DE559" s="472"/>
      <c r="DF559" s="472"/>
      <c r="DG559" s="472"/>
      <c r="DH559" s="473"/>
      <c r="DJ559" s="267"/>
      <c r="DK559" s="268"/>
      <c r="DL559" s="472"/>
      <c r="DM559" s="472"/>
      <c r="DN559" s="472"/>
      <c r="DO559" s="489"/>
      <c r="DP559" s="472"/>
      <c r="DQ559" s="472"/>
      <c r="DR559" s="472"/>
      <c r="DS559" s="473"/>
      <c r="DU559" s="267"/>
      <c r="DV559" s="268"/>
      <c r="DW559" s="472"/>
      <c r="DX559" s="472"/>
      <c r="DY559" s="472"/>
      <c r="DZ559" s="489"/>
      <c r="EA559" s="472"/>
      <c r="EB559" s="472"/>
      <c r="EC559" s="472"/>
      <c r="ED559" s="473"/>
      <c r="EF559" s="267"/>
      <c r="EG559" s="268"/>
      <c r="EH559" s="472"/>
      <c r="EI559" s="472"/>
      <c r="EJ559" s="472"/>
      <c r="EK559" s="489"/>
      <c r="EL559" s="472"/>
      <c r="EM559" s="472"/>
      <c r="EN559" s="472"/>
      <c r="EO559" s="473"/>
      <c r="EQ559" s="267"/>
      <c r="ER559" s="268"/>
      <c r="ES559" s="472"/>
      <c r="ET559" s="472"/>
      <c r="EU559" s="472"/>
      <c r="EV559" s="489"/>
      <c r="EW559" s="472"/>
      <c r="EX559" s="472"/>
      <c r="EY559" s="472"/>
      <c r="EZ559" s="473"/>
    </row>
    <row r="560" spans="2:156" ht="9.9499999999999993" customHeight="1">
      <c r="B560" s="370" t="s">
        <v>345</v>
      </c>
      <c r="C560" s="371" t="s">
        <v>344</v>
      </c>
      <c r="D560" s="390">
        <v>335</v>
      </c>
      <c r="E560" s="390">
        <v>1089.1000000000001</v>
      </c>
      <c r="F560" s="390">
        <v>1657.2</v>
      </c>
      <c r="G560" s="390">
        <v>5463.1</v>
      </c>
      <c r="H560" s="390">
        <v>1290.4000000000003</v>
      </c>
      <c r="I560" s="390">
        <v>9834.8000000000011</v>
      </c>
      <c r="J560" s="390">
        <v>54.8</v>
      </c>
      <c r="K560" s="391">
        <v>9889.5999999999985</v>
      </c>
      <c r="L560" s="616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361"/>
      <c r="C561" s="372" t="s">
        <v>343</v>
      </c>
      <c r="D561" s="392">
        <v>0</v>
      </c>
      <c r="E561" s="392">
        <v>0</v>
      </c>
      <c r="F561" s="392">
        <v>1453.8</v>
      </c>
      <c r="G561" s="392">
        <v>4141.0999999999995</v>
      </c>
      <c r="H561" s="392">
        <v>1290.4000000000003</v>
      </c>
      <c r="I561" s="392">
        <v>6885.3000000000011</v>
      </c>
      <c r="J561" s="392">
        <v>54.8</v>
      </c>
      <c r="K561" s="391">
        <v>6940.0999999999995</v>
      </c>
      <c r="L561" s="612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361"/>
      <c r="C562" s="372" t="s">
        <v>342</v>
      </c>
      <c r="D562" s="392">
        <v>141.1</v>
      </c>
      <c r="E562" s="392">
        <v>1.2000000000000002</v>
      </c>
      <c r="F562" s="392">
        <v>7.2</v>
      </c>
      <c r="G562" s="392">
        <v>0</v>
      </c>
      <c r="H562" s="392">
        <v>0</v>
      </c>
      <c r="I562" s="392">
        <v>149.5</v>
      </c>
      <c r="J562" s="392">
        <v>0</v>
      </c>
      <c r="K562" s="391">
        <v>149.5</v>
      </c>
      <c r="L562" s="612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361"/>
      <c r="C563" s="372" t="s">
        <v>341</v>
      </c>
      <c r="D563" s="392">
        <v>193.90000000000003</v>
      </c>
      <c r="E563" s="392">
        <v>75.199999999999989</v>
      </c>
      <c r="F563" s="392">
        <v>85.8</v>
      </c>
      <c r="G563" s="392">
        <v>0</v>
      </c>
      <c r="H563" s="392">
        <v>0</v>
      </c>
      <c r="I563" s="392">
        <v>354.9</v>
      </c>
      <c r="J563" s="392">
        <v>0</v>
      </c>
      <c r="K563" s="391">
        <v>354.9</v>
      </c>
      <c r="L563" s="612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361"/>
      <c r="C564" s="372" t="s">
        <v>340</v>
      </c>
      <c r="D564" s="392">
        <v>0</v>
      </c>
      <c r="E564" s="392">
        <v>1012.7</v>
      </c>
      <c r="F564" s="392">
        <v>110.4</v>
      </c>
      <c r="G564" s="392">
        <v>1322</v>
      </c>
      <c r="H564" s="392">
        <v>0</v>
      </c>
      <c r="I564" s="392">
        <v>2445.1000000000004</v>
      </c>
      <c r="J564" s="392">
        <v>0</v>
      </c>
      <c r="K564" s="391">
        <v>2445.1000000000004</v>
      </c>
      <c r="L564" s="612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361"/>
      <c r="C565" s="372" t="s">
        <v>339</v>
      </c>
      <c r="D565" s="392">
        <v>0</v>
      </c>
      <c r="E565" s="392">
        <v>0</v>
      </c>
      <c r="F565" s="392">
        <v>0</v>
      </c>
      <c r="G565" s="392">
        <v>0</v>
      </c>
      <c r="H565" s="392">
        <v>0</v>
      </c>
      <c r="I565" s="392">
        <v>0</v>
      </c>
      <c r="J565" s="392">
        <v>0</v>
      </c>
      <c r="K565" s="391">
        <v>0</v>
      </c>
      <c r="L565" s="612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773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361"/>
      <c r="C566" s="372" t="s">
        <v>773</v>
      </c>
      <c r="D566" s="392">
        <v>0</v>
      </c>
      <c r="E566" s="392">
        <v>0</v>
      </c>
      <c r="F566" s="392">
        <v>0</v>
      </c>
      <c r="G566" s="392">
        <v>0</v>
      </c>
      <c r="H566" s="392">
        <v>0</v>
      </c>
      <c r="I566" s="392">
        <v>0</v>
      </c>
      <c r="J566" s="392">
        <v>0</v>
      </c>
      <c r="K566" s="391">
        <v>0</v>
      </c>
      <c r="L566" s="612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773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773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773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773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773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773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773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773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773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773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773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370" t="s">
        <v>337</v>
      </c>
      <c r="C567" s="371" t="s">
        <v>336</v>
      </c>
      <c r="D567" s="390">
        <v>6940.0999999999995</v>
      </c>
      <c r="E567" s="390">
        <v>149.5</v>
      </c>
      <c r="F567" s="390">
        <v>354.9</v>
      </c>
      <c r="G567" s="390">
        <v>2445.1000000000004</v>
      </c>
      <c r="H567" s="390">
        <v>0</v>
      </c>
      <c r="I567" s="390">
        <v>9889.5999999999985</v>
      </c>
      <c r="J567" s="390">
        <v>0</v>
      </c>
      <c r="K567" s="391">
        <v>9889.5999999999985</v>
      </c>
      <c r="L567" s="616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385"/>
      <c r="C568" s="386"/>
      <c r="D568" s="502">
        <v>0</v>
      </c>
      <c r="E568" s="502">
        <v>0</v>
      </c>
      <c r="F568" s="502">
        <v>0</v>
      </c>
      <c r="G568" s="502">
        <v>0</v>
      </c>
      <c r="H568" s="502">
        <v>0</v>
      </c>
      <c r="I568" s="502">
        <v>0</v>
      </c>
      <c r="J568" s="502">
        <v>0</v>
      </c>
      <c r="K568" s="503">
        <v>0</v>
      </c>
      <c r="L568" s="617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9"/>
      <c r="Z568" s="267"/>
      <c r="AA568" s="268"/>
      <c r="AB568" s="472"/>
      <c r="AC568" s="472"/>
      <c r="AD568" s="472"/>
      <c r="AE568" s="472"/>
      <c r="AF568" s="472"/>
      <c r="AG568" s="472"/>
      <c r="AH568" s="472"/>
      <c r="AI568" s="473"/>
      <c r="AK568" s="267"/>
      <c r="AL568" s="268"/>
      <c r="AM568" s="472"/>
      <c r="AN568" s="472"/>
      <c r="AO568" s="472"/>
      <c r="AP568" s="472"/>
      <c r="AQ568" s="472"/>
      <c r="AR568" s="472"/>
      <c r="AS568" s="472"/>
      <c r="AT568" s="473"/>
      <c r="AV568" s="267"/>
      <c r="AW568" s="268"/>
      <c r="AX568" s="472"/>
      <c r="AY568" s="472"/>
      <c r="AZ568" s="472"/>
      <c r="BA568" s="472"/>
      <c r="BB568" s="472"/>
      <c r="BC568" s="472"/>
      <c r="BD568" s="472"/>
      <c r="BE568" s="473"/>
      <c r="BG568" s="267"/>
      <c r="BH568" s="268"/>
      <c r="BI568" s="472"/>
      <c r="BJ568" s="472"/>
      <c r="BK568" s="472"/>
      <c r="BL568" s="472"/>
      <c r="BM568" s="472"/>
      <c r="BN568" s="472"/>
      <c r="BO568" s="472"/>
      <c r="BP568" s="473"/>
      <c r="BR568" s="267"/>
      <c r="BS568" s="268"/>
      <c r="BT568" s="472"/>
      <c r="BU568" s="472"/>
      <c r="BV568" s="472"/>
      <c r="BW568" s="472"/>
      <c r="BX568" s="472"/>
      <c r="BY568" s="472"/>
      <c r="BZ568" s="472"/>
      <c r="CA568" s="473"/>
      <c r="CC568" s="267"/>
      <c r="CD568" s="268"/>
      <c r="CE568" s="472"/>
      <c r="CF568" s="472"/>
      <c r="CG568" s="472"/>
      <c r="CH568" s="472"/>
      <c r="CI568" s="472"/>
      <c r="CJ568" s="472"/>
      <c r="CK568" s="472"/>
      <c r="CL568" s="473"/>
      <c r="CN568" s="267"/>
      <c r="CO568" s="268"/>
      <c r="CP568" s="472"/>
      <c r="CQ568" s="472"/>
      <c r="CR568" s="472"/>
      <c r="CS568" s="472"/>
      <c r="CT568" s="472"/>
      <c r="CU568" s="472"/>
      <c r="CV568" s="472"/>
      <c r="CW568" s="473"/>
      <c r="CY568" s="267"/>
      <c r="CZ568" s="268"/>
      <c r="DA568" s="472"/>
      <c r="DB568" s="472"/>
      <c r="DC568" s="472"/>
      <c r="DD568" s="472"/>
      <c r="DE568" s="472"/>
      <c r="DF568" s="472"/>
      <c r="DG568" s="472"/>
      <c r="DH568" s="473"/>
      <c r="DJ568" s="267"/>
      <c r="DK568" s="268"/>
      <c r="DL568" s="472"/>
      <c r="DM568" s="472"/>
      <c r="DN568" s="472"/>
      <c r="DO568" s="472"/>
      <c r="DP568" s="472"/>
      <c r="DQ568" s="472"/>
      <c r="DR568" s="472"/>
      <c r="DS568" s="473"/>
      <c r="DU568" s="267"/>
      <c r="DV568" s="268"/>
      <c r="DW568" s="472"/>
      <c r="DX568" s="472"/>
      <c r="DY568" s="472"/>
      <c r="DZ568" s="472"/>
      <c r="EA568" s="472"/>
      <c r="EB568" s="472"/>
      <c r="EC568" s="472"/>
      <c r="ED568" s="473"/>
      <c r="EF568" s="267"/>
      <c r="EG568" s="268"/>
      <c r="EH568" s="472"/>
      <c r="EI568" s="472"/>
      <c r="EJ568" s="472"/>
      <c r="EK568" s="472"/>
      <c r="EL568" s="472"/>
      <c r="EM568" s="472"/>
      <c r="EN568" s="472"/>
      <c r="EO568" s="473"/>
      <c r="EQ568" s="267"/>
      <c r="ER568" s="268"/>
      <c r="ES568" s="472"/>
      <c r="ET568" s="472"/>
      <c r="EU568" s="472"/>
      <c r="EV568" s="472"/>
      <c r="EW568" s="472"/>
      <c r="EX568" s="472"/>
      <c r="EY568" s="472"/>
      <c r="EZ568" s="473"/>
    </row>
    <row r="569" spans="2:156" ht="9.9499999999999993" customHeight="1">
      <c r="B569" s="370" t="s">
        <v>335</v>
      </c>
      <c r="C569" s="371" t="s">
        <v>613</v>
      </c>
      <c r="D569" s="390">
        <v>31678.800000000003</v>
      </c>
      <c r="E569" s="390">
        <v>6146.4999999999991</v>
      </c>
      <c r="F569" s="390">
        <v>3327.8</v>
      </c>
      <c r="G569" s="390">
        <v>23076.000000000004</v>
      </c>
      <c r="H569" s="390">
        <v>1976.5000000000002</v>
      </c>
      <c r="I569" s="390">
        <v>66205.600000000006</v>
      </c>
      <c r="J569" s="390">
        <v>191.9</v>
      </c>
      <c r="K569" s="391">
        <v>66397.5</v>
      </c>
      <c r="L569" s="616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613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613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613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613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613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613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613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613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613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613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613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613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370" t="s">
        <v>333</v>
      </c>
      <c r="C570" s="371" t="s">
        <v>332</v>
      </c>
      <c r="D570" s="390">
        <v>29638.9</v>
      </c>
      <c r="E570" s="390">
        <v>6378.4000000000005</v>
      </c>
      <c r="F570" s="390">
        <v>3322.8</v>
      </c>
      <c r="G570" s="390">
        <v>22377.300000000003</v>
      </c>
      <c r="H570" s="390">
        <v>1976.5000000000002</v>
      </c>
      <c r="I570" s="390">
        <v>63693.900000000009</v>
      </c>
      <c r="J570" s="390">
        <v>116.79999999999998</v>
      </c>
      <c r="K570" s="391">
        <v>63810.7</v>
      </c>
      <c r="L570" s="616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2820" t="s">
        <v>331</v>
      </c>
      <c r="C571" s="2821" t="s">
        <v>330</v>
      </c>
      <c r="D571" s="2822">
        <v>2039.8999999999983</v>
      </c>
      <c r="E571" s="2822">
        <v>-231.89999999999986</v>
      </c>
      <c r="F571" s="2822">
        <v>4.9999999999997815</v>
      </c>
      <c r="G571" s="2822">
        <v>698.70000000000039</v>
      </c>
      <c r="H571" s="2822">
        <v>0</v>
      </c>
      <c r="I571" s="2822">
        <v>2511.7000000000003</v>
      </c>
      <c r="J571" s="2822">
        <v>75.100000000000009</v>
      </c>
      <c r="K571" s="2823">
        <v>2586.7999999999997</v>
      </c>
      <c r="L571" s="2824">
        <f t="shared" si="216"/>
        <v>-309.39999999999998</v>
      </c>
      <c r="M571" s="2822">
        <f t="shared" si="217"/>
        <v>184.7</v>
      </c>
      <c r="N571" s="2822">
        <f t="shared" si="218"/>
        <v>642.39999999999941</v>
      </c>
      <c r="O571" s="2822">
        <f t="shared" si="219"/>
        <v>-141.6</v>
      </c>
      <c r="P571" s="2822">
        <f t="shared" si="220"/>
        <v>686.00000000000057</v>
      </c>
      <c r="Q571" s="2822">
        <f t="shared" si="221"/>
        <v>623.40000000000077</v>
      </c>
      <c r="R571" s="2822">
        <f t="shared" si="222"/>
        <v>-455.90000000000066</v>
      </c>
      <c r="S571" s="2822">
        <f t="shared" si="223"/>
        <v>369</v>
      </c>
      <c r="T571" s="2822">
        <f t="shared" si="224"/>
        <v>505.59999999999934</v>
      </c>
      <c r="U571" s="2822">
        <f t="shared" si="225"/>
        <v>207.50000000000085</v>
      </c>
      <c r="V571" s="2822">
        <f t="shared" si="226"/>
        <v>559.69999999999902</v>
      </c>
      <c r="W571" s="2823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339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339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339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339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339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339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339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339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339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339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339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339">
        <v>-284.59999999999928</v>
      </c>
    </row>
    <row r="572" spans="2:156" ht="9.9499999999999993" customHeight="1" thickBot="1">
      <c r="B572" s="2825" t="s">
        <v>329</v>
      </c>
      <c r="C572" s="2826" t="s">
        <v>328</v>
      </c>
      <c r="D572" s="2827">
        <v>1974.9999999999982</v>
      </c>
      <c r="E572" s="2827">
        <v>-231.89999999999986</v>
      </c>
      <c r="F572" s="2827">
        <v>4.9999999999997815</v>
      </c>
      <c r="G572" s="2827">
        <v>667.30000000000041</v>
      </c>
      <c r="H572" s="2827">
        <v>0</v>
      </c>
      <c r="I572" s="2827">
        <v>2415.4</v>
      </c>
      <c r="J572" s="2827">
        <v>75.100000000000009</v>
      </c>
      <c r="K572" s="2828">
        <v>2490.5</v>
      </c>
      <c r="L572" s="2829">
        <f t="shared" si="216"/>
        <v>-309.60000000000002</v>
      </c>
      <c r="M572" s="2827">
        <f t="shared" si="217"/>
        <v>184.5</v>
      </c>
      <c r="N572" s="2827">
        <f t="shared" si="218"/>
        <v>560.29999999999939</v>
      </c>
      <c r="O572" s="2827">
        <f t="shared" si="219"/>
        <v>-144.4</v>
      </c>
      <c r="P572" s="2827">
        <f t="shared" si="220"/>
        <v>683.80000000000052</v>
      </c>
      <c r="Q572" s="2827">
        <f t="shared" si="221"/>
        <v>619.20000000000073</v>
      </c>
      <c r="R572" s="2827">
        <f t="shared" si="222"/>
        <v>-455.90000000000066</v>
      </c>
      <c r="S572" s="2827">
        <f t="shared" si="223"/>
        <v>369</v>
      </c>
      <c r="T572" s="2827">
        <f t="shared" si="224"/>
        <v>505.59999999999934</v>
      </c>
      <c r="U572" s="2827">
        <f t="shared" si="225"/>
        <v>207.50000000000085</v>
      </c>
      <c r="V572" s="2827">
        <f t="shared" si="226"/>
        <v>555.099999999999</v>
      </c>
      <c r="W572" s="2828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374" t="s">
        <v>327</v>
      </c>
      <c r="C573" s="375" t="s">
        <v>326</v>
      </c>
      <c r="D573" s="394">
        <v>36217.599999999999</v>
      </c>
      <c r="E573" s="394">
        <v>6380.2000000000007</v>
      </c>
      <c r="F573" s="394">
        <v>3382.8000000000006</v>
      </c>
      <c r="G573" s="394">
        <v>22396.700000000004</v>
      </c>
      <c r="H573" s="394">
        <v>1976.5000000000002</v>
      </c>
      <c r="I573" s="394">
        <v>70353.8</v>
      </c>
      <c r="J573" s="394">
        <v>117.19999999999999</v>
      </c>
      <c r="K573" s="482">
        <v>70471</v>
      </c>
      <c r="L573" s="620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339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370" t="s">
        <v>325</v>
      </c>
      <c r="C574" s="371" t="s">
        <v>324</v>
      </c>
      <c r="D574" s="390">
        <v>-4538.8000000000011</v>
      </c>
      <c r="E574" s="390">
        <v>-233.69999999999993</v>
      </c>
      <c r="F574" s="390">
        <v>-55.000000000000298</v>
      </c>
      <c r="G574" s="390">
        <v>679.30000000000041</v>
      </c>
      <c r="H574" s="390">
        <v>0</v>
      </c>
      <c r="I574" s="390">
        <v>-4148.2</v>
      </c>
      <c r="J574" s="390">
        <v>74.7</v>
      </c>
      <c r="K574" s="391">
        <v>-4073.5000000000005</v>
      </c>
      <c r="L574" s="616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376" t="s">
        <v>323</v>
      </c>
      <c r="C575" s="377" t="s">
        <v>322</v>
      </c>
      <c r="D575" s="395">
        <v>-4603.7000000000007</v>
      </c>
      <c r="E575" s="395">
        <v>-233.69999999999993</v>
      </c>
      <c r="F575" s="395">
        <v>-55.000000000000298</v>
      </c>
      <c r="G575" s="395">
        <v>647.90000000000043</v>
      </c>
      <c r="H575" s="395">
        <v>0</v>
      </c>
      <c r="I575" s="395">
        <v>-4244.5000000000009</v>
      </c>
      <c r="J575" s="395">
        <v>74.7</v>
      </c>
      <c r="K575" s="393">
        <v>-4169.8000000000011</v>
      </c>
      <c r="L575" s="621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370" t="s">
        <v>421</v>
      </c>
      <c r="C576" s="371" t="s">
        <v>422</v>
      </c>
      <c r="D576" s="390">
        <v>35338.699999999997</v>
      </c>
      <c r="E576" s="390">
        <v>291</v>
      </c>
      <c r="F576" s="390">
        <v>347.79999999999995</v>
      </c>
      <c r="G576" s="390">
        <v>212.1</v>
      </c>
      <c r="H576" s="390">
        <v>0</v>
      </c>
      <c r="I576" s="390">
        <v>36189.599999999999</v>
      </c>
      <c r="J576" s="390">
        <v>13.799999999999999</v>
      </c>
      <c r="K576" s="391">
        <v>36203.399999999994</v>
      </c>
      <c r="L576" s="616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339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339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339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339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339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339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339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339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339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339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339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339">
        <v>4338.2</v>
      </c>
    </row>
    <row r="577" spans="1:156" ht="9.9499999999999993" customHeight="1">
      <c r="B577" s="361"/>
      <c r="C577" s="372" t="s">
        <v>423</v>
      </c>
      <c r="D577" s="392">
        <v>10492.599999999999</v>
      </c>
      <c r="E577" s="392">
        <v>215.5</v>
      </c>
      <c r="F577" s="392">
        <v>133.9</v>
      </c>
      <c r="G577" s="392">
        <v>212.1</v>
      </c>
      <c r="H577" s="392">
        <v>0</v>
      </c>
      <c r="I577" s="392">
        <v>11054.099999999999</v>
      </c>
      <c r="J577" s="392">
        <v>6.6999999999999993</v>
      </c>
      <c r="K577" s="391">
        <v>11060.799999999997</v>
      </c>
      <c r="L577" s="612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361"/>
      <c r="C578" s="372" t="s">
        <v>424</v>
      </c>
      <c r="D578" s="392">
        <v>24846.1</v>
      </c>
      <c r="E578" s="392">
        <v>75.5</v>
      </c>
      <c r="F578" s="392">
        <v>213.89999999999998</v>
      </c>
      <c r="G578" s="392">
        <v>0</v>
      </c>
      <c r="H578" s="392">
        <v>0</v>
      </c>
      <c r="I578" s="392">
        <v>25135.500000000004</v>
      </c>
      <c r="J578" s="392">
        <v>7.1</v>
      </c>
      <c r="K578" s="391">
        <v>25142.600000000002</v>
      </c>
      <c r="L578" s="612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361"/>
      <c r="C579" s="372" t="s">
        <v>425</v>
      </c>
      <c r="D579" s="392">
        <v>1829.6</v>
      </c>
      <c r="E579" s="392">
        <v>0</v>
      </c>
      <c r="F579" s="392">
        <v>0</v>
      </c>
      <c r="G579" s="392">
        <v>0</v>
      </c>
      <c r="H579" s="392">
        <v>0</v>
      </c>
      <c r="I579" s="392">
        <v>1829.6</v>
      </c>
      <c r="J579" s="392">
        <v>7.1</v>
      </c>
      <c r="K579" s="391">
        <v>1836.7</v>
      </c>
      <c r="L579" s="612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361"/>
      <c r="C580" s="372" t="s">
        <v>426</v>
      </c>
      <c r="D580" s="392">
        <v>22992.799999999996</v>
      </c>
      <c r="E580" s="392">
        <v>75.5</v>
      </c>
      <c r="F580" s="392">
        <v>213.89999999999998</v>
      </c>
      <c r="G580" s="392">
        <v>0</v>
      </c>
      <c r="H580" s="392">
        <v>0</v>
      </c>
      <c r="I580" s="392">
        <v>23282.2</v>
      </c>
      <c r="J580" s="392">
        <v>0</v>
      </c>
      <c r="K580" s="391">
        <v>23282.2</v>
      </c>
      <c r="L580" s="612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361"/>
      <c r="C581" s="372" t="s">
        <v>427</v>
      </c>
      <c r="D581" s="392">
        <v>23.700000000000003</v>
      </c>
      <c r="E581" s="392">
        <v>0</v>
      </c>
      <c r="F581" s="392">
        <v>0</v>
      </c>
      <c r="G581" s="392">
        <v>0</v>
      </c>
      <c r="H581" s="392">
        <v>0</v>
      </c>
      <c r="I581" s="392">
        <v>23.700000000000003</v>
      </c>
      <c r="J581" s="392">
        <v>0</v>
      </c>
      <c r="K581" s="391">
        <v>23.700000000000003</v>
      </c>
      <c r="L581" s="612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370" t="s">
        <v>430</v>
      </c>
      <c r="C582" s="371" t="s">
        <v>431</v>
      </c>
      <c r="D582" s="390">
        <v>30799.899999999998</v>
      </c>
      <c r="E582" s="390">
        <v>57.300000000000004</v>
      </c>
      <c r="F582" s="390">
        <v>292.79999999999995</v>
      </c>
      <c r="G582" s="390">
        <v>891.40000000000009</v>
      </c>
      <c r="H582" s="390">
        <v>0</v>
      </c>
      <c r="I582" s="390">
        <v>32041.4</v>
      </c>
      <c r="J582" s="390">
        <v>88.500000000000014</v>
      </c>
      <c r="K582" s="391">
        <v>32129.899999999998</v>
      </c>
      <c r="L582" s="616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361"/>
      <c r="C583" s="372" t="s">
        <v>354</v>
      </c>
      <c r="D583" s="392">
        <v>12032.499999999998</v>
      </c>
      <c r="E583" s="392">
        <v>57.300000000000004</v>
      </c>
      <c r="F583" s="392">
        <v>221.50000000000003</v>
      </c>
      <c r="G583" s="392">
        <v>328.7</v>
      </c>
      <c r="H583" s="392">
        <v>0</v>
      </c>
      <c r="I583" s="392">
        <v>12640</v>
      </c>
      <c r="J583" s="392">
        <v>79.599999999999994</v>
      </c>
      <c r="K583" s="391">
        <v>12719.599999999999</v>
      </c>
      <c r="L583" s="612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361"/>
      <c r="C584" s="372" t="s">
        <v>432</v>
      </c>
      <c r="D584" s="392">
        <v>18767.399999999998</v>
      </c>
      <c r="E584" s="392">
        <v>0</v>
      </c>
      <c r="F584" s="392">
        <v>71.3</v>
      </c>
      <c r="G584" s="392">
        <v>562.69999999999993</v>
      </c>
      <c r="H584" s="392">
        <v>0</v>
      </c>
      <c r="I584" s="392">
        <v>19401.400000000001</v>
      </c>
      <c r="J584" s="392">
        <v>8.9</v>
      </c>
      <c r="K584" s="391">
        <v>19410.300000000003</v>
      </c>
      <c r="L584" s="612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361"/>
      <c r="C585" s="372" t="s">
        <v>433</v>
      </c>
      <c r="D585" s="392">
        <v>1493.8</v>
      </c>
      <c r="E585" s="392">
        <v>0</v>
      </c>
      <c r="F585" s="392">
        <v>0</v>
      </c>
      <c r="G585" s="392">
        <v>562.69999999999993</v>
      </c>
      <c r="H585" s="392">
        <v>0</v>
      </c>
      <c r="I585" s="392">
        <v>2056.5</v>
      </c>
      <c r="J585" s="392">
        <v>8.5</v>
      </c>
      <c r="K585" s="391">
        <v>2065</v>
      </c>
      <c r="L585" s="612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361"/>
      <c r="C586" s="372" t="s">
        <v>434</v>
      </c>
      <c r="D586" s="392">
        <v>16906.300000000003</v>
      </c>
      <c r="E586" s="392">
        <v>0</v>
      </c>
      <c r="F586" s="392">
        <v>65</v>
      </c>
      <c r="G586" s="392">
        <v>0</v>
      </c>
      <c r="H586" s="392">
        <v>0</v>
      </c>
      <c r="I586" s="392">
        <v>16971.3</v>
      </c>
      <c r="J586" s="392">
        <v>0.4</v>
      </c>
      <c r="K586" s="391">
        <v>16971.7</v>
      </c>
      <c r="L586" s="612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483"/>
      <c r="C587" s="484" t="s">
        <v>435</v>
      </c>
      <c r="D587" s="485">
        <v>367.3</v>
      </c>
      <c r="E587" s="485">
        <v>0</v>
      </c>
      <c r="F587" s="485">
        <v>6.3</v>
      </c>
      <c r="G587" s="485">
        <v>0</v>
      </c>
      <c r="H587" s="485">
        <v>0</v>
      </c>
      <c r="I587" s="485">
        <v>373.6</v>
      </c>
      <c r="J587" s="485">
        <v>0</v>
      </c>
      <c r="K587" s="393">
        <v>373.6</v>
      </c>
      <c r="L587" s="622">
        <f t="shared" si="216"/>
        <v>21.7</v>
      </c>
      <c r="M587" s="342">
        <f t="shared" si="217"/>
        <v>45.6</v>
      </c>
      <c r="N587" s="342">
        <f t="shared" si="218"/>
        <v>69.2</v>
      </c>
      <c r="O587" s="342">
        <f t="shared" si="219"/>
        <v>38.1</v>
      </c>
      <c r="P587" s="342">
        <f t="shared" si="220"/>
        <v>16</v>
      </c>
      <c r="Q587" s="342">
        <f t="shared" si="221"/>
        <v>33.5</v>
      </c>
      <c r="R587" s="342">
        <f t="shared" si="222"/>
        <v>39.299999999999997</v>
      </c>
      <c r="S587" s="342">
        <f t="shared" si="223"/>
        <v>23.8</v>
      </c>
      <c r="T587" s="342">
        <f t="shared" si="224"/>
        <v>13.1</v>
      </c>
      <c r="U587" s="342">
        <f t="shared" si="225"/>
        <v>17.7</v>
      </c>
      <c r="V587" s="342">
        <f t="shared" si="226"/>
        <v>19.100000000000001</v>
      </c>
      <c r="W587" s="343">
        <f t="shared" si="227"/>
        <v>36.5</v>
      </c>
      <c r="Z587" s="340"/>
      <c r="AA587" s="341" t="s">
        <v>435</v>
      </c>
      <c r="AB587" s="342">
        <v>21.7</v>
      </c>
      <c r="AC587" s="342">
        <v>0</v>
      </c>
      <c r="AD587" s="342">
        <v>0</v>
      </c>
      <c r="AE587" s="342">
        <v>0</v>
      </c>
      <c r="AF587" s="342">
        <v>0</v>
      </c>
      <c r="AG587" s="342">
        <v>21.7</v>
      </c>
      <c r="AH587" s="342">
        <v>0</v>
      </c>
      <c r="AI587" s="343">
        <v>21.7</v>
      </c>
      <c r="AK587" s="340"/>
      <c r="AL587" s="341" t="s">
        <v>435</v>
      </c>
      <c r="AM587" s="342">
        <v>45.6</v>
      </c>
      <c r="AN587" s="342">
        <v>0</v>
      </c>
      <c r="AO587" s="342">
        <v>0</v>
      </c>
      <c r="AP587" s="342">
        <v>0</v>
      </c>
      <c r="AQ587" s="342">
        <v>0</v>
      </c>
      <c r="AR587" s="342">
        <v>45.6</v>
      </c>
      <c r="AS587" s="342">
        <v>0</v>
      </c>
      <c r="AT587" s="343">
        <v>45.6</v>
      </c>
      <c r="AV587" s="340"/>
      <c r="AW587" s="341" t="s">
        <v>435</v>
      </c>
      <c r="AX587" s="342">
        <v>69.2</v>
      </c>
      <c r="AY587" s="342">
        <v>0</v>
      </c>
      <c r="AZ587" s="342">
        <v>0</v>
      </c>
      <c r="BA587" s="342">
        <v>0</v>
      </c>
      <c r="BB587" s="342">
        <v>0</v>
      </c>
      <c r="BC587" s="342">
        <v>69.2</v>
      </c>
      <c r="BD587" s="342">
        <v>0</v>
      </c>
      <c r="BE587" s="343">
        <v>69.2</v>
      </c>
      <c r="BG587" s="340"/>
      <c r="BH587" s="341" t="s">
        <v>435</v>
      </c>
      <c r="BI587" s="342">
        <v>38.1</v>
      </c>
      <c r="BJ587" s="342">
        <v>0</v>
      </c>
      <c r="BK587" s="342">
        <v>0</v>
      </c>
      <c r="BL587" s="342">
        <v>0</v>
      </c>
      <c r="BM587" s="342">
        <v>0</v>
      </c>
      <c r="BN587" s="342">
        <v>38.1</v>
      </c>
      <c r="BO587" s="342">
        <v>0</v>
      </c>
      <c r="BP587" s="343">
        <v>38.1</v>
      </c>
      <c r="BR587" s="340"/>
      <c r="BS587" s="341" t="s">
        <v>435</v>
      </c>
      <c r="BT587" s="342">
        <v>16</v>
      </c>
      <c r="BU587" s="342">
        <v>0</v>
      </c>
      <c r="BV587" s="342">
        <v>0</v>
      </c>
      <c r="BW587" s="342">
        <v>0</v>
      </c>
      <c r="BX587" s="342">
        <v>0</v>
      </c>
      <c r="BY587" s="342">
        <v>16</v>
      </c>
      <c r="BZ587" s="342">
        <v>0</v>
      </c>
      <c r="CA587" s="343">
        <v>16</v>
      </c>
      <c r="CC587" s="340"/>
      <c r="CD587" s="341" t="s">
        <v>435</v>
      </c>
      <c r="CE587" s="342">
        <v>33.5</v>
      </c>
      <c r="CF587" s="342">
        <v>0</v>
      </c>
      <c r="CG587" s="342">
        <v>0</v>
      </c>
      <c r="CH587" s="342">
        <v>0</v>
      </c>
      <c r="CI587" s="342">
        <v>0</v>
      </c>
      <c r="CJ587" s="342">
        <v>33.5</v>
      </c>
      <c r="CK587" s="342">
        <v>0</v>
      </c>
      <c r="CL587" s="343">
        <v>33.5</v>
      </c>
      <c r="CN587" s="340"/>
      <c r="CO587" s="341" t="s">
        <v>435</v>
      </c>
      <c r="CP587" s="342">
        <v>39.299999999999997</v>
      </c>
      <c r="CQ587" s="342">
        <v>0</v>
      </c>
      <c r="CR587" s="342">
        <v>0</v>
      </c>
      <c r="CS587" s="342">
        <v>0</v>
      </c>
      <c r="CT587" s="342">
        <v>0</v>
      </c>
      <c r="CU587" s="342">
        <v>39.299999999999997</v>
      </c>
      <c r="CV587" s="342">
        <v>0</v>
      </c>
      <c r="CW587" s="343">
        <v>39.299999999999997</v>
      </c>
      <c r="CY587" s="340"/>
      <c r="CZ587" s="341" t="s">
        <v>435</v>
      </c>
      <c r="DA587" s="342">
        <v>23.8</v>
      </c>
      <c r="DB587" s="342">
        <v>0</v>
      </c>
      <c r="DC587" s="342">
        <v>0</v>
      </c>
      <c r="DD587" s="342">
        <v>0</v>
      </c>
      <c r="DE587" s="342">
        <v>0</v>
      </c>
      <c r="DF587" s="342">
        <v>23.8</v>
      </c>
      <c r="DG587" s="342">
        <v>0</v>
      </c>
      <c r="DH587" s="343">
        <v>23.8</v>
      </c>
      <c r="DJ587" s="340"/>
      <c r="DK587" s="341" t="s">
        <v>435</v>
      </c>
      <c r="DL587" s="342">
        <v>13.1</v>
      </c>
      <c r="DM587" s="342">
        <v>0</v>
      </c>
      <c r="DN587" s="342">
        <v>0</v>
      </c>
      <c r="DO587" s="342">
        <v>0</v>
      </c>
      <c r="DP587" s="342">
        <v>0</v>
      </c>
      <c r="DQ587" s="342">
        <v>13.1</v>
      </c>
      <c r="DR587" s="342">
        <v>0</v>
      </c>
      <c r="DS587" s="343">
        <v>13.1</v>
      </c>
      <c r="DU587" s="340"/>
      <c r="DV587" s="341" t="s">
        <v>435</v>
      </c>
      <c r="DW587" s="342">
        <v>17.7</v>
      </c>
      <c r="DX587" s="342">
        <v>0</v>
      </c>
      <c r="DY587" s="342">
        <v>0</v>
      </c>
      <c r="DZ587" s="342">
        <v>0</v>
      </c>
      <c r="EA587" s="342">
        <v>0</v>
      </c>
      <c r="EB587" s="342">
        <v>17.7</v>
      </c>
      <c r="EC587" s="342">
        <v>0</v>
      </c>
      <c r="ED587" s="343">
        <v>17.7</v>
      </c>
      <c r="EF587" s="340"/>
      <c r="EG587" s="341" t="s">
        <v>435</v>
      </c>
      <c r="EH587" s="342">
        <v>19.100000000000001</v>
      </c>
      <c r="EI587" s="342">
        <v>0</v>
      </c>
      <c r="EJ587" s="342">
        <v>0</v>
      </c>
      <c r="EK587" s="342">
        <v>0</v>
      </c>
      <c r="EL587" s="342">
        <v>0</v>
      </c>
      <c r="EM587" s="342">
        <v>19.100000000000001</v>
      </c>
      <c r="EN587" s="342">
        <v>0</v>
      </c>
      <c r="EO587" s="343">
        <v>19.100000000000001</v>
      </c>
      <c r="EQ587" s="340"/>
      <c r="ER587" s="341" t="s">
        <v>435</v>
      </c>
      <c r="ES587" s="342">
        <v>30.2</v>
      </c>
      <c r="ET587" s="342">
        <v>0</v>
      </c>
      <c r="EU587" s="342">
        <v>6.3</v>
      </c>
      <c r="EV587" s="342">
        <v>0</v>
      </c>
      <c r="EW587" s="342">
        <v>0</v>
      </c>
      <c r="EX587" s="342">
        <v>36.5</v>
      </c>
      <c r="EY587" s="342">
        <v>0</v>
      </c>
      <c r="EZ587" s="343">
        <v>36.5</v>
      </c>
    </row>
    <row r="588" spans="1:156">
      <c r="B588" s="412"/>
      <c r="C588" s="372"/>
      <c r="D588" s="392"/>
      <c r="E588" s="392"/>
      <c r="F588" s="392"/>
      <c r="G588" s="392"/>
      <c r="H588" s="392"/>
      <c r="I588" s="392"/>
      <c r="J588" s="392"/>
      <c r="K588" s="390"/>
      <c r="L588" s="392"/>
      <c r="M588" s="392"/>
      <c r="N588" s="392"/>
      <c r="O588" s="392"/>
      <c r="P588" s="392"/>
      <c r="Q588" s="392"/>
      <c r="R588" s="392"/>
      <c r="S588" s="392"/>
      <c r="T588" s="392"/>
      <c r="U588" s="392"/>
      <c r="V588" s="392"/>
      <c r="W588" s="392"/>
      <c r="Z588" s="429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429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429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429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429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429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429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429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429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429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429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429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412"/>
      <c r="C589" s="372"/>
      <c r="D589" s="392"/>
      <c r="E589" s="392"/>
      <c r="F589" s="392"/>
      <c r="G589" s="392"/>
      <c r="H589" s="392"/>
      <c r="I589" s="392"/>
      <c r="J589" s="392"/>
      <c r="K589" s="390"/>
      <c r="L589" s="392"/>
      <c r="M589" s="392"/>
      <c r="N589" s="392"/>
      <c r="O589" s="392"/>
      <c r="P589" s="392"/>
      <c r="Q589" s="392"/>
      <c r="R589" s="392"/>
      <c r="S589" s="392"/>
      <c r="T589" s="392"/>
      <c r="U589" s="392"/>
      <c r="V589" s="392"/>
      <c r="W589" s="392"/>
      <c r="Z589" s="429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429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429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429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429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429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429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429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429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429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429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429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331" customFormat="1" ht="13.5" thickBot="1">
      <c r="A590" s="1498"/>
      <c r="B590" s="328"/>
      <c r="C590" s="329"/>
      <c r="D590" s="329"/>
      <c r="E590" s="329"/>
      <c r="F590" s="329"/>
      <c r="G590" s="329"/>
      <c r="H590" s="329"/>
      <c r="I590" s="329"/>
      <c r="J590" s="329"/>
      <c r="K590" s="516"/>
      <c r="L590" s="329"/>
      <c r="M590" s="329"/>
      <c r="N590" s="329"/>
      <c r="O590" s="329"/>
      <c r="P590" s="329"/>
      <c r="Q590" s="329"/>
      <c r="R590" s="329"/>
      <c r="S590" s="329"/>
      <c r="T590" s="329"/>
      <c r="U590" s="329"/>
      <c r="V590" s="329"/>
      <c r="W590" s="329"/>
      <c r="X590" s="330"/>
      <c r="Z590" s="497"/>
      <c r="AA590" s="498"/>
      <c r="AB590" s="498"/>
      <c r="AC590" s="498"/>
      <c r="AD590" s="498"/>
      <c r="AE590" s="498"/>
      <c r="AF590" s="498"/>
      <c r="AG590" s="498"/>
      <c r="AH590" s="498"/>
      <c r="AI590" s="498"/>
      <c r="AJ590" s="499"/>
      <c r="AK590" s="497"/>
      <c r="AL590" s="498"/>
      <c r="AM590" s="498"/>
      <c r="AN590" s="498"/>
      <c r="AO590" s="498"/>
      <c r="AP590" s="498"/>
      <c r="AQ590" s="498"/>
      <c r="AR590" s="498"/>
      <c r="AS590" s="498"/>
      <c r="AT590" s="498"/>
      <c r="AU590" s="499"/>
      <c r="AV590" s="497"/>
      <c r="AW590" s="498"/>
      <c r="AX590" s="498"/>
      <c r="AY590" s="498"/>
      <c r="AZ590" s="498"/>
      <c r="BA590" s="498"/>
      <c r="BB590" s="498"/>
      <c r="BC590" s="498"/>
      <c r="BD590" s="498"/>
      <c r="BE590" s="498"/>
      <c r="BF590" s="499"/>
      <c r="BG590" s="499"/>
      <c r="BH590" s="499"/>
      <c r="BI590" s="499"/>
      <c r="BJ590" s="499"/>
      <c r="BK590" s="499"/>
      <c r="BL590" s="499"/>
      <c r="BM590" s="499"/>
      <c r="BN590" s="499"/>
      <c r="BO590" s="499"/>
      <c r="BP590" s="499"/>
      <c r="BQ590" s="499"/>
      <c r="BR590" s="497"/>
      <c r="BS590" s="498"/>
      <c r="BT590" s="498"/>
      <c r="BU590" s="498"/>
      <c r="BV590" s="498"/>
      <c r="BW590" s="498"/>
      <c r="BX590" s="498"/>
      <c r="BY590" s="498"/>
      <c r="BZ590" s="498"/>
      <c r="CA590" s="498"/>
      <c r="CB590" s="499"/>
      <c r="CC590" s="497"/>
      <c r="CD590" s="498"/>
      <c r="CE590" s="498"/>
      <c r="CF590" s="498"/>
      <c r="CG590" s="498"/>
      <c r="CH590" s="498"/>
      <c r="CI590" s="498"/>
      <c r="CJ590" s="498"/>
      <c r="CK590" s="498"/>
      <c r="CL590" s="498"/>
      <c r="CM590" s="499"/>
      <c r="CN590" s="499"/>
      <c r="CO590" s="499"/>
      <c r="CP590" s="499"/>
      <c r="CQ590" s="499"/>
      <c r="CR590" s="499"/>
      <c r="CS590" s="499"/>
      <c r="CT590" s="499"/>
      <c r="CU590" s="499"/>
      <c r="CV590" s="499"/>
      <c r="CW590" s="499"/>
      <c r="CX590" s="499"/>
      <c r="CY590" s="497"/>
      <c r="CZ590" s="498"/>
      <c r="DA590" s="498"/>
      <c r="DB590" s="498"/>
      <c r="DC590" s="498"/>
      <c r="DD590" s="498"/>
      <c r="DE590" s="498"/>
      <c r="DF590" s="498"/>
      <c r="DG590" s="498"/>
      <c r="DH590" s="498"/>
      <c r="DI590" s="499"/>
      <c r="DJ590" s="497"/>
      <c r="DK590" s="498"/>
      <c r="DL590" s="498"/>
      <c r="DM590" s="498"/>
      <c r="DN590" s="498"/>
      <c r="DO590" s="498"/>
      <c r="DP590" s="498"/>
      <c r="DQ590" s="498"/>
      <c r="DR590" s="498"/>
      <c r="DS590" s="498"/>
      <c r="DT590" s="499"/>
      <c r="DU590" s="497"/>
      <c r="DV590" s="498"/>
      <c r="DW590" s="498"/>
      <c r="DX590" s="498"/>
      <c r="DY590" s="498"/>
      <c r="DZ590" s="498"/>
      <c r="EA590" s="498"/>
      <c r="EB590" s="498"/>
      <c r="EC590" s="498"/>
      <c r="ED590" s="498"/>
      <c r="EE590" s="499"/>
      <c r="EF590" s="500"/>
      <c r="EG590" s="499"/>
      <c r="EH590" s="499"/>
      <c r="EI590" s="499"/>
      <c r="EJ590" s="499"/>
      <c r="EK590" s="499"/>
      <c r="EL590" s="499"/>
      <c r="EM590" s="499"/>
      <c r="EN590" s="499"/>
      <c r="EO590" s="499"/>
      <c r="EP590" s="499"/>
      <c r="EQ590" s="497"/>
      <c r="ER590" s="498"/>
      <c r="ES590" s="498"/>
      <c r="ET590" s="498"/>
      <c r="EU590" s="498"/>
      <c r="EV590" s="498"/>
      <c r="EW590" s="498"/>
      <c r="EX590" s="498"/>
      <c r="EY590" s="498"/>
      <c r="EZ590" s="498"/>
    </row>
    <row r="591" spans="1:156">
      <c r="Z591" s="216"/>
      <c r="AA591" s="494"/>
      <c r="AB591" s="494"/>
      <c r="AC591" s="494"/>
      <c r="AD591" s="494"/>
      <c r="AE591" s="494"/>
      <c r="AF591" s="494"/>
      <c r="AG591" s="494"/>
      <c r="AH591" s="494"/>
      <c r="AI591" s="494"/>
      <c r="AJ591" s="493"/>
      <c r="AK591" s="216"/>
      <c r="AL591" s="494"/>
      <c r="AM591" s="494"/>
      <c r="AN591" s="494"/>
      <c r="AO591" s="494"/>
      <c r="AP591" s="494"/>
      <c r="AQ591" s="494"/>
      <c r="AR591" s="494"/>
      <c r="AS591" s="494"/>
      <c r="AT591" s="494"/>
      <c r="AU591" s="493"/>
      <c r="AV591" s="216"/>
      <c r="AW591" s="494"/>
      <c r="AX591" s="494"/>
      <c r="AY591" s="494"/>
      <c r="AZ591" s="494"/>
      <c r="BA591" s="494"/>
      <c r="BB591" s="494"/>
      <c r="BC591" s="494"/>
      <c r="BD591" s="494"/>
      <c r="BE591" s="494"/>
      <c r="BF591" s="493"/>
      <c r="BG591" s="493"/>
      <c r="BH591" s="493"/>
      <c r="BI591" s="493"/>
      <c r="BJ591" s="493"/>
      <c r="BK591" s="493"/>
      <c r="BL591" s="493"/>
      <c r="BM591" s="493"/>
      <c r="BN591" s="493"/>
      <c r="BO591" s="493"/>
      <c r="BP591" s="493"/>
      <c r="BQ591" s="493"/>
      <c r="BR591" s="216"/>
      <c r="BS591" s="494"/>
      <c r="BT591" s="494"/>
      <c r="BU591" s="494"/>
      <c r="BV591" s="494"/>
      <c r="BW591" s="494"/>
      <c r="BX591" s="494"/>
      <c r="BY591" s="494"/>
      <c r="BZ591" s="494"/>
      <c r="CA591" s="494"/>
      <c r="CB591" s="493"/>
      <c r="CC591" s="216"/>
      <c r="CD591" s="494"/>
      <c r="CE591" s="494"/>
      <c r="CF591" s="494"/>
      <c r="CG591" s="494"/>
      <c r="CH591" s="494"/>
      <c r="CI591" s="494"/>
      <c r="CJ591" s="494"/>
      <c r="CK591" s="494"/>
      <c r="CL591" s="494"/>
      <c r="CM591" s="493"/>
      <c r="CN591" s="493"/>
      <c r="CO591" s="493"/>
      <c r="CP591" s="493"/>
      <c r="CQ591" s="493"/>
      <c r="CR591" s="493"/>
      <c r="CS591" s="493"/>
      <c r="CT591" s="493"/>
      <c r="CU591" s="493"/>
      <c r="CV591" s="493"/>
      <c r="CW591" s="493"/>
      <c r="CX591" s="493"/>
      <c r="CY591" s="216"/>
      <c r="CZ591" s="494"/>
      <c r="DA591" s="494"/>
      <c r="DB591" s="494"/>
      <c r="DC591" s="494"/>
      <c r="DD591" s="494"/>
      <c r="DE591" s="494"/>
      <c r="DF591" s="494"/>
      <c r="DG591" s="494"/>
      <c r="DH591" s="494"/>
      <c r="DI591" s="493"/>
      <c r="DJ591" s="216"/>
      <c r="DK591" s="494"/>
      <c r="DL591" s="494"/>
      <c r="DM591" s="494"/>
      <c r="DN591" s="494"/>
      <c r="DO591" s="494"/>
      <c r="DP591" s="494"/>
      <c r="DQ591" s="494"/>
      <c r="DR591" s="494"/>
      <c r="DS591" s="494"/>
      <c r="DT591" s="493"/>
      <c r="DU591" s="216"/>
      <c r="DV591" s="494"/>
      <c r="DW591" s="494"/>
      <c r="DX591" s="494"/>
      <c r="DY591" s="494"/>
      <c r="DZ591" s="494"/>
      <c r="EA591" s="494"/>
      <c r="EB591" s="494"/>
      <c r="EC591" s="494"/>
      <c r="ED591" s="494"/>
      <c r="EE591" s="493"/>
      <c r="EF591" s="206"/>
      <c r="EG591" s="493"/>
      <c r="EH591" s="493"/>
      <c r="EI591" s="493"/>
      <c r="EJ591" s="493"/>
      <c r="EK591" s="493"/>
      <c r="EL591" s="493"/>
      <c r="EM591" s="493"/>
      <c r="EN591" s="493"/>
      <c r="EO591" s="493"/>
      <c r="EP591" s="493"/>
      <c r="EQ591" s="216"/>
      <c r="ER591" s="494"/>
      <c r="ES591" s="494"/>
      <c r="ET591" s="494"/>
      <c r="EU591" s="494"/>
      <c r="EV591" s="494"/>
      <c r="EW591" s="494"/>
      <c r="EX591" s="494"/>
      <c r="EY591" s="494"/>
      <c r="EZ591" s="494"/>
    </row>
    <row r="592" spans="1:156">
      <c r="B592" s="352" t="s">
        <v>418</v>
      </c>
      <c r="C592" s="352"/>
      <c r="D592" s="352"/>
      <c r="E592" s="352"/>
      <c r="F592" s="352"/>
      <c r="G592" s="352"/>
      <c r="H592" s="352"/>
      <c r="I592" s="352"/>
      <c r="J592" s="352"/>
      <c r="K592" s="510"/>
      <c r="L592" s="352"/>
      <c r="M592" s="352"/>
      <c r="N592" s="352"/>
      <c r="O592" s="352"/>
      <c r="P592" s="352"/>
      <c r="Q592" s="352"/>
      <c r="R592" s="352"/>
      <c r="S592" s="352"/>
      <c r="T592" s="352"/>
      <c r="U592" s="352"/>
      <c r="V592" s="352"/>
      <c r="W592" s="352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453"/>
      <c r="AY592" s="453"/>
      <c r="AZ592" s="453"/>
      <c r="BA592" s="453"/>
      <c r="BB592" s="453"/>
      <c r="BC592" s="453"/>
      <c r="BD592" s="453"/>
      <c r="BE592" s="453"/>
      <c r="BG592" s="171" t="s">
        <v>418</v>
      </c>
      <c r="BH592" s="165"/>
      <c r="BI592" s="453"/>
      <c r="BJ592" s="453"/>
      <c r="BK592" s="453"/>
      <c r="BL592" s="453"/>
      <c r="BM592" s="453"/>
      <c r="BN592" s="453"/>
      <c r="BO592" s="453"/>
      <c r="BP592" s="453"/>
      <c r="BR592" s="171" t="s">
        <v>418</v>
      </c>
      <c r="BS592" s="165"/>
      <c r="BT592" s="453"/>
      <c r="BU592" s="453"/>
      <c r="BV592" s="453"/>
      <c r="BW592" s="453"/>
      <c r="BX592" s="453"/>
      <c r="BY592" s="453"/>
      <c r="BZ592" s="453"/>
      <c r="CA592" s="453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453"/>
      <c r="CQ592" s="453"/>
      <c r="CR592" s="453"/>
      <c r="CS592" s="453"/>
      <c r="CT592" s="453"/>
      <c r="CU592" s="453"/>
      <c r="CV592" s="453"/>
      <c r="CW592" s="453"/>
      <c r="CY592" s="171" t="s">
        <v>418</v>
      </c>
      <c r="CZ592" s="165"/>
      <c r="DA592" s="453"/>
      <c r="DB592" s="453"/>
      <c r="DC592" s="453"/>
      <c r="DD592" s="453"/>
      <c r="DE592" s="453"/>
      <c r="DF592" s="453"/>
      <c r="DG592" s="453"/>
      <c r="DH592" s="453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453"/>
      <c r="DX592" s="453"/>
      <c r="DY592" s="453"/>
      <c r="DZ592" s="453"/>
      <c r="EA592" s="453"/>
      <c r="EB592" s="453"/>
      <c r="EC592" s="453"/>
      <c r="ED592" s="453"/>
      <c r="EF592" s="171" t="s">
        <v>418</v>
      </c>
      <c r="EG592" s="165"/>
      <c r="EH592" s="453"/>
      <c r="EI592" s="453"/>
      <c r="EJ592" s="453"/>
      <c r="EK592" s="453"/>
      <c r="EL592" s="453"/>
      <c r="EM592" s="453"/>
      <c r="EN592" s="453"/>
      <c r="EO592" s="453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511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453"/>
      <c r="AY593" s="453"/>
      <c r="AZ593" s="453"/>
      <c r="BA593" s="453"/>
      <c r="BB593" s="453"/>
      <c r="BC593" s="453"/>
      <c r="BD593" s="453"/>
      <c r="BE593" s="453"/>
      <c r="BG593" s="173" t="s">
        <v>417</v>
      </c>
      <c r="BH593" s="165"/>
      <c r="BI593" s="453"/>
      <c r="BJ593" s="453"/>
      <c r="BK593" s="453"/>
      <c r="BL593" s="453"/>
      <c r="BM593" s="453"/>
      <c r="BN593" s="453"/>
      <c r="BO593" s="453"/>
      <c r="BP593" s="453"/>
      <c r="BR593" s="173" t="s">
        <v>417</v>
      </c>
      <c r="BS593" s="165"/>
      <c r="BT593" s="453"/>
      <c r="BU593" s="453"/>
      <c r="BV593" s="453"/>
      <c r="BW593" s="453"/>
      <c r="BX593" s="453"/>
      <c r="BY593" s="453"/>
      <c r="BZ593" s="453"/>
      <c r="CA593" s="453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453"/>
      <c r="CQ593" s="453"/>
      <c r="CR593" s="453"/>
      <c r="CS593" s="453"/>
      <c r="CT593" s="453"/>
      <c r="CU593" s="453"/>
      <c r="CV593" s="453"/>
      <c r="CW593" s="453"/>
      <c r="CY593" s="173" t="s">
        <v>417</v>
      </c>
      <c r="CZ593" s="165"/>
      <c r="DA593" s="453"/>
      <c r="DB593" s="453"/>
      <c r="DC593" s="453"/>
      <c r="DD593" s="453"/>
      <c r="DE593" s="453"/>
      <c r="DF593" s="453"/>
      <c r="DG593" s="453"/>
      <c r="DH593" s="453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453"/>
      <c r="DX593" s="453"/>
      <c r="DY593" s="453"/>
      <c r="DZ593" s="453"/>
      <c r="EA593" s="453"/>
      <c r="EB593" s="453"/>
      <c r="EC593" s="453"/>
      <c r="ED593" s="453"/>
      <c r="EF593" s="173" t="s">
        <v>417</v>
      </c>
      <c r="EG593" s="165"/>
      <c r="EH593" s="453"/>
      <c r="EI593" s="453"/>
      <c r="EJ593" s="453"/>
      <c r="EK593" s="453"/>
      <c r="EL593" s="453"/>
      <c r="EM593" s="453"/>
      <c r="EN593" s="453"/>
      <c r="EO593" s="453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658</v>
      </c>
      <c r="C594" s="116"/>
      <c r="D594" s="116"/>
      <c r="E594" s="116"/>
      <c r="F594" s="116"/>
      <c r="G594" s="116"/>
      <c r="H594" s="116"/>
      <c r="I594" s="116"/>
      <c r="J594" s="116"/>
      <c r="K594" s="511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658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658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658</v>
      </c>
      <c r="AW594" s="486"/>
      <c r="AX594" s="487"/>
      <c r="AY594" s="487"/>
      <c r="AZ594" s="487"/>
      <c r="BA594" s="487"/>
      <c r="BB594" s="487"/>
      <c r="BC594" s="487"/>
      <c r="BD594" s="165"/>
      <c r="BE594" s="488"/>
      <c r="BG594" s="173" t="s">
        <v>658</v>
      </c>
      <c r="BH594" s="486"/>
      <c r="BI594" s="487"/>
      <c r="BJ594" s="487"/>
      <c r="BK594" s="487"/>
      <c r="BL594" s="487"/>
      <c r="BM594" s="487"/>
      <c r="BN594" s="487"/>
      <c r="BO594" s="165"/>
      <c r="BP594" s="488"/>
      <c r="BR594" s="173" t="s">
        <v>658</v>
      </c>
      <c r="BS594" s="486"/>
      <c r="BT594" s="487"/>
      <c r="BU594" s="487"/>
      <c r="BV594" s="487"/>
      <c r="BW594" s="487"/>
      <c r="BX594" s="487"/>
      <c r="BY594" s="487"/>
      <c r="BZ594" s="165"/>
      <c r="CA594" s="488"/>
      <c r="CC594" s="173" t="s">
        <v>658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658</v>
      </c>
      <c r="CO594" s="486"/>
      <c r="CP594" s="487"/>
      <c r="CQ594" s="487"/>
      <c r="CR594" s="487"/>
      <c r="CS594" s="487"/>
      <c r="CT594" s="487"/>
      <c r="CU594" s="487"/>
      <c r="CV594" s="165"/>
      <c r="CW594" s="488"/>
      <c r="CY594" s="173" t="s">
        <v>658</v>
      </c>
      <c r="CZ594" s="486"/>
      <c r="DA594" s="487"/>
      <c r="DB594" s="487"/>
      <c r="DC594" s="487"/>
      <c r="DD594" s="487"/>
      <c r="DE594" s="487"/>
      <c r="DF594" s="487"/>
      <c r="DG594" s="165"/>
      <c r="DH594" s="488"/>
      <c r="DJ594" s="173" t="s">
        <v>658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658</v>
      </c>
      <c r="DV594" s="486"/>
      <c r="DW594" s="487"/>
      <c r="DX594" s="487"/>
      <c r="DY594" s="487"/>
      <c r="DZ594" s="487"/>
      <c r="EA594" s="487"/>
      <c r="EB594" s="487"/>
      <c r="EC594" s="165"/>
      <c r="ED594" s="488"/>
      <c r="EF594" s="173" t="s">
        <v>658</v>
      </c>
      <c r="EG594" s="486"/>
      <c r="EH594" s="487"/>
      <c r="EI594" s="487"/>
      <c r="EJ594" s="487"/>
      <c r="EK594" s="487"/>
      <c r="EL594" s="487"/>
      <c r="EM594" s="487"/>
      <c r="EN594" s="165"/>
      <c r="EO594" s="488"/>
      <c r="EQ594" s="173" t="s">
        <v>658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623" t="s">
        <v>771</v>
      </c>
      <c r="C595" s="354"/>
      <c r="D595" s="354"/>
      <c r="E595" s="355"/>
      <c r="F595" s="355"/>
      <c r="G595" s="355"/>
      <c r="H595" s="354"/>
      <c r="I595" s="354"/>
      <c r="J595" s="354"/>
      <c r="K595" s="355"/>
      <c r="L595" s="354"/>
      <c r="M595" s="354"/>
      <c r="N595" s="354"/>
      <c r="O595" s="354"/>
      <c r="P595" s="354"/>
      <c r="Q595" s="354"/>
      <c r="R595" s="354"/>
      <c r="S595" s="354"/>
      <c r="T595" s="354"/>
      <c r="U595" s="354"/>
      <c r="V595" s="354"/>
      <c r="W595" s="354"/>
      <c r="Z595" s="174" t="s">
        <v>757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760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761</v>
      </c>
      <c r="AW595" s="175"/>
      <c r="AX595" s="454"/>
      <c r="AY595" s="455"/>
      <c r="AZ595" s="455"/>
      <c r="BA595" s="455"/>
      <c r="BB595" s="455"/>
      <c r="BC595" s="454"/>
      <c r="BD595" s="454"/>
      <c r="BE595" s="454"/>
      <c r="BG595" s="174" t="s">
        <v>762</v>
      </c>
      <c r="BH595" s="175"/>
      <c r="BI595" s="454"/>
      <c r="BJ595" s="455"/>
      <c r="BK595" s="455"/>
      <c r="BL595" s="455"/>
      <c r="BM595" s="455"/>
      <c r="BN595" s="454"/>
      <c r="BO595" s="454"/>
      <c r="BP595" s="454"/>
      <c r="BR595" s="174" t="s">
        <v>763</v>
      </c>
      <c r="BS595" s="175"/>
      <c r="BT595" s="454"/>
      <c r="BU595" s="455"/>
      <c r="BV595" s="455"/>
      <c r="BW595" s="455"/>
      <c r="BX595" s="455"/>
      <c r="BY595" s="454"/>
      <c r="BZ595" s="454"/>
      <c r="CA595" s="454"/>
      <c r="CC595" s="174" t="s">
        <v>764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765</v>
      </c>
      <c r="CO595" s="175"/>
      <c r="CP595" s="454"/>
      <c r="CQ595" s="455"/>
      <c r="CR595" s="455"/>
      <c r="CS595" s="455"/>
      <c r="CT595" s="455"/>
      <c r="CU595" s="454"/>
      <c r="CV595" s="454"/>
      <c r="CW595" s="454"/>
      <c r="CY595" s="174" t="s">
        <v>766</v>
      </c>
      <c r="CZ595" s="175"/>
      <c r="DA595" s="454"/>
      <c r="DB595" s="455"/>
      <c r="DC595" s="455"/>
      <c r="DD595" s="455"/>
      <c r="DE595" s="455"/>
      <c r="DF595" s="454"/>
      <c r="DG595" s="454"/>
      <c r="DH595" s="454"/>
      <c r="DJ595" s="174" t="s">
        <v>767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768</v>
      </c>
      <c r="DV595" s="175"/>
      <c r="DW595" s="454"/>
      <c r="DX595" s="455"/>
      <c r="DY595" s="455"/>
      <c r="DZ595" s="455"/>
      <c r="EA595" s="455"/>
      <c r="EB595" s="454"/>
      <c r="EC595" s="454"/>
      <c r="ED595" s="454"/>
      <c r="EF595" s="174" t="s">
        <v>769</v>
      </c>
      <c r="EG595" s="175"/>
      <c r="EH595" s="454"/>
      <c r="EI595" s="455"/>
      <c r="EJ595" s="455"/>
      <c r="EK595" s="455"/>
      <c r="EL595" s="455"/>
      <c r="EM595" s="454"/>
      <c r="EN595" s="454"/>
      <c r="EO595" s="454"/>
      <c r="EQ595" s="174" t="s">
        <v>770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623" t="s">
        <v>420</v>
      </c>
      <c r="C596" s="354"/>
      <c r="D596" s="354"/>
      <c r="E596" s="355"/>
      <c r="F596" s="355"/>
      <c r="G596" s="355"/>
      <c r="H596" s="354"/>
      <c r="I596" s="354"/>
      <c r="J596" s="354"/>
      <c r="K596" s="355"/>
      <c r="L596" s="354"/>
      <c r="M596" s="354"/>
      <c r="N596" s="354"/>
      <c r="O596" s="354"/>
      <c r="P596" s="354"/>
      <c r="Q596" s="354"/>
      <c r="R596" s="354"/>
      <c r="S596" s="354"/>
      <c r="T596" s="354"/>
      <c r="U596" s="354"/>
      <c r="V596" s="354"/>
      <c r="W596" s="354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454"/>
      <c r="AY596" s="455"/>
      <c r="AZ596" s="455"/>
      <c r="BA596" s="455"/>
      <c r="BB596" s="455"/>
      <c r="BC596" s="454"/>
      <c r="BD596" s="454"/>
      <c r="BE596" s="454"/>
      <c r="BG596" s="174" t="s">
        <v>420</v>
      </c>
      <c r="BH596" s="175"/>
      <c r="BI596" s="454"/>
      <c r="BJ596" s="455"/>
      <c r="BK596" s="455"/>
      <c r="BL596" s="455"/>
      <c r="BM596" s="455"/>
      <c r="BN596" s="454"/>
      <c r="BO596" s="454"/>
      <c r="BP596" s="454"/>
      <c r="BR596" s="174" t="s">
        <v>420</v>
      </c>
      <c r="BS596" s="175"/>
      <c r="BT596" s="454"/>
      <c r="BU596" s="455"/>
      <c r="BV596" s="455"/>
      <c r="BW596" s="455"/>
      <c r="BX596" s="455"/>
      <c r="BY596" s="454"/>
      <c r="BZ596" s="454"/>
      <c r="CA596" s="454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454"/>
      <c r="CQ596" s="455"/>
      <c r="CR596" s="455"/>
      <c r="CS596" s="455"/>
      <c r="CT596" s="455"/>
      <c r="CU596" s="454"/>
      <c r="CV596" s="454"/>
      <c r="CW596" s="454"/>
      <c r="CY596" s="174" t="s">
        <v>420</v>
      </c>
      <c r="CZ596" s="175"/>
      <c r="DA596" s="454"/>
      <c r="DB596" s="455"/>
      <c r="DC596" s="455"/>
      <c r="DD596" s="455"/>
      <c r="DE596" s="455"/>
      <c r="DF596" s="454"/>
      <c r="DG596" s="454"/>
      <c r="DH596" s="454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454"/>
      <c r="DX596" s="455"/>
      <c r="DY596" s="455"/>
      <c r="DZ596" s="455"/>
      <c r="EA596" s="455"/>
      <c r="EB596" s="454"/>
      <c r="EC596" s="454"/>
      <c r="ED596" s="454"/>
      <c r="EF596" s="174" t="s">
        <v>420</v>
      </c>
      <c r="EG596" s="175"/>
      <c r="EH596" s="454"/>
      <c r="EI596" s="455"/>
      <c r="EJ596" s="455"/>
      <c r="EK596" s="455"/>
      <c r="EL596" s="455"/>
      <c r="EM596" s="454"/>
      <c r="EN596" s="454"/>
      <c r="EO596" s="454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623" t="s">
        <v>414</v>
      </c>
      <c r="C597" s="354"/>
      <c r="D597" s="354"/>
      <c r="E597" s="355"/>
      <c r="F597" s="355"/>
      <c r="G597" s="355"/>
      <c r="H597" s="354"/>
      <c r="I597" s="354"/>
      <c r="J597" s="354"/>
      <c r="K597" s="355"/>
      <c r="L597" s="354"/>
      <c r="M597" s="354"/>
      <c r="N597" s="354"/>
      <c r="O597" s="354"/>
      <c r="P597" s="354"/>
      <c r="Q597" s="354"/>
      <c r="R597" s="354"/>
      <c r="S597" s="354"/>
      <c r="T597" s="354"/>
      <c r="U597" s="354"/>
      <c r="V597" s="354"/>
      <c r="W597" s="354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454"/>
      <c r="AY597" s="455"/>
      <c r="AZ597" s="455"/>
      <c r="BA597" s="455"/>
      <c r="BB597" s="455"/>
      <c r="BC597" s="454"/>
      <c r="BD597" s="454"/>
      <c r="BE597" s="454"/>
      <c r="BG597" s="174" t="s">
        <v>414</v>
      </c>
      <c r="BH597" s="175"/>
      <c r="BI597" s="454"/>
      <c r="BJ597" s="455"/>
      <c r="BK597" s="455"/>
      <c r="BL597" s="455"/>
      <c r="BM597" s="455"/>
      <c r="BN597" s="454"/>
      <c r="BO597" s="454"/>
      <c r="BP597" s="454"/>
      <c r="BR597" s="174" t="s">
        <v>414</v>
      </c>
      <c r="BS597" s="175"/>
      <c r="BT597" s="454"/>
      <c r="BU597" s="455"/>
      <c r="BV597" s="455"/>
      <c r="BW597" s="455"/>
      <c r="BX597" s="455"/>
      <c r="BY597" s="454"/>
      <c r="BZ597" s="454"/>
      <c r="CA597" s="454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454"/>
      <c r="CQ597" s="455"/>
      <c r="CR597" s="455"/>
      <c r="CS597" s="455"/>
      <c r="CT597" s="455"/>
      <c r="CU597" s="454"/>
      <c r="CV597" s="454"/>
      <c r="CW597" s="454"/>
      <c r="CY597" s="174" t="s">
        <v>414</v>
      </c>
      <c r="CZ597" s="175"/>
      <c r="DA597" s="454"/>
      <c r="DB597" s="455"/>
      <c r="DC597" s="455"/>
      <c r="DD597" s="455"/>
      <c r="DE597" s="455"/>
      <c r="DF597" s="454"/>
      <c r="DG597" s="454"/>
      <c r="DH597" s="454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454"/>
      <c r="DX597" s="455"/>
      <c r="DY597" s="455"/>
      <c r="DZ597" s="455"/>
      <c r="EA597" s="455"/>
      <c r="EB597" s="454"/>
      <c r="EC597" s="454"/>
      <c r="ED597" s="454"/>
      <c r="EF597" s="174" t="s">
        <v>414</v>
      </c>
      <c r="EG597" s="175"/>
      <c r="EH597" s="454"/>
      <c r="EI597" s="455"/>
      <c r="EJ597" s="455"/>
      <c r="EK597" s="455"/>
      <c r="EL597" s="455"/>
      <c r="EM597" s="454"/>
      <c r="EN597" s="454"/>
      <c r="EO597" s="454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356"/>
      <c r="C598" s="357"/>
      <c r="D598" s="436" t="s">
        <v>413</v>
      </c>
      <c r="E598" s="437"/>
      <c r="F598" s="437"/>
      <c r="G598" s="437"/>
      <c r="H598" s="437"/>
      <c r="I598" s="437"/>
      <c r="J598" s="123" t="s">
        <v>686</v>
      </c>
      <c r="K598" s="601"/>
      <c r="L598" s="605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606"/>
      <c r="Z598" s="181"/>
      <c r="AA598" s="182"/>
      <c r="AB598" s="456" t="s">
        <v>413</v>
      </c>
      <c r="AC598" s="457"/>
      <c r="AD598" s="457"/>
      <c r="AE598" s="457"/>
      <c r="AF598" s="457"/>
      <c r="AG598" s="457"/>
      <c r="AH598" s="185" t="s">
        <v>686</v>
      </c>
      <c r="AI598" s="458"/>
      <c r="AK598" s="181"/>
      <c r="AL598" s="182"/>
      <c r="AM598" s="456" t="s">
        <v>413</v>
      </c>
      <c r="AN598" s="457"/>
      <c r="AO598" s="457"/>
      <c r="AP598" s="457"/>
      <c r="AQ598" s="457"/>
      <c r="AR598" s="457"/>
      <c r="AS598" s="185" t="s">
        <v>686</v>
      </c>
      <c r="AT598" s="458"/>
      <c r="AV598" s="181"/>
      <c r="AW598" s="182"/>
      <c r="AX598" s="456" t="s">
        <v>413</v>
      </c>
      <c r="AY598" s="457"/>
      <c r="AZ598" s="457"/>
      <c r="BA598" s="457"/>
      <c r="BB598" s="457"/>
      <c r="BC598" s="457"/>
      <c r="BD598" s="185" t="s">
        <v>686</v>
      </c>
      <c r="BE598" s="458"/>
      <c r="BG598" s="181"/>
      <c r="BH598" s="182"/>
      <c r="BI598" s="456" t="s">
        <v>413</v>
      </c>
      <c r="BJ598" s="457"/>
      <c r="BK598" s="457"/>
      <c r="BL598" s="457"/>
      <c r="BM598" s="457"/>
      <c r="BN598" s="457"/>
      <c r="BO598" s="185" t="s">
        <v>686</v>
      </c>
      <c r="BP598" s="458"/>
      <c r="BR598" s="181"/>
      <c r="BS598" s="182"/>
      <c r="BT598" s="456" t="s">
        <v>413</v>
      </c>
      <c r="BU598" s="457"/>
      <c r="BV598" s="457"/>
      <c r="BW598" s="457"/>
      <c r="BX598" s="457"/>
      <c r="BY598" s="457"/>
      <c r="BZ598" s="185" t="s">
        <v>686</v>
      </c>
      <c r="CA598" s="458"/>
      <c r="CC598" s="181"/>
      <c r="CD598" s="182"/>
      <c r="CE598" s="456" t="s">
        <v>413</v>
      </c>
      <c r="CF598" s="457"/>
      <c r="CG598" s="457"/>
      <c r="CH598" s="457"/>
      <c r="CI598" s="457"/>
      <c r="CJ598" s="457"/>
      <c r="CK598" s="185" t="s">
        <v>686</v>
      </c>
      <c r="CL598" s="458"/>
      <c r="CN598" s="181"/>
      <c r="CO598" s="182"/>
      <c r="CP598" s="456" t="s">
        <v>413</v>
      </c>
      <c r="CQ598" s="457"/>
      <c r="CR598" s="457"/>
      <c r="CS598" s="457"/>
      <c r="CT598" s="457"/>
      <c r="CU598" s="457"/>
      <c r="CV598" s="185" t="s">
        <v>686</v>
      </c>
      <c r="CW598" s="458"/>
      <c r="CY598" s="181"/>
      <c r="CZ598" s="182"/>
      <c r="DA598" s="456" t="s">
        <v>413</v>
      </c>
      <c r="DB598" s="457"/>
      <c r="DC598" s="457"/>
      <c r="DD598" s="457"/>
      <c r="DE598" s="457"/>
      <c r="DF598" s="457"/>
      <c r="DG598" s="185" t="s">
        <v>686</v>
      </c>
      <c r="DH598" s="458"/>
      <c r="DJ598" s="181"/>
      <c r="DK598" s="182"/>
      <c r="DL598" s="456" t="s">
        <v>413</v>
      </c>
      <c r="DM598" s="457"/>
      <c r="DN598" s="457"/>
      <c r="DO598" s="457"/>
      <c r="DP598" s="457"/>
      <c r="DQ598" s="457"/>
      <c r="DR598" s="185" t="s">
        <v>686</v>
      </c>
      <c r="DS598" s="458"/>
      <c r="DU598" s="181"/>
      <c r="DV598" s="182"/>
      <c r="DW598" s="456" t="s">
        <v>413</v>
      </c>
      <c r="DX598" s="457"/>
      <c r="DY598" s="457"/>
      <c r="DZ598" s="457"/>
      <c r="EA598" s="457"/>
      <c r="EB598" s="457"/>
      <c r="EC598" s="185" t="s">
        <v>686</v>
      </c>
      <c r="ED598" s="458"/>
      <c r="EF598" s="181"/>
      <c r="EG598" s="182"/>
      <c r="EH598" s="456" t="s">
        <v>413</v>
      </c>
      <c r="EI598" s="457"/>
      <c r="EJ598" s="457"/>
      <c r="EK598" s="457"/>
      <c r="EL598" s="457"/>
      <c r="EM598" s="457"/>
      <c r="EN598" s="185" t="s">
        <v>686</v>
      </c>
      <c r="EO598" s="458"/>
      <c r="EQ598" s="181"/>
      <c r="ER598" s="182"/>
      <c r="ES598" s="456" t="s">
        <v>413</v>
      </c>
      <c r="ET598" s="457"/>
      <c r="EU598" s="457"/>
      <c r="EV598" s="457"/>
      <c r="EW598" s="457"/>
      <c r="EX598" s="457"/>
      <c r="EY598" s="185" t="s">
        <v>686</v>
      </c>
      <c r="EZ598" s="458"/>
    </row>
    <row r="599" spans="2:156">
      <c r="B599" s="361"/>
      <c r="C599" s="362" t="s">
        <v>411</v>
      </c>
      <c r="D599" s="438" t="s">
        <v>410</v>
      </c>
      <c r="E599" s="439" t="s">
        <v>409</v>
      </c>
      <c r="F599" s="438" t="s">
        <v>408</v>
      </c>
      <c r="G599" s="438" t="s">
        <v>407</v>
      </c>
      <c r="H599" s="438" t="s">
        <v>406</v>
      </c>
      <c r="I599" s="438" t="s">
        <v>405</v>
      </c>
      <c r="J599" s="128" t="s">
        <v>687</v>
      </c>
      <c r="K599" s="598" t="s">
        <v>403</v>
      </c>
      <c r="L599" s="607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461"/>
      <c r="Z599" s="194"/>
      <c r="AA599" s="195" t="s">
        <v>411</v>
      </c>
      <c r="AB599" s="459" t="s">
        <v>410</v>
      </c>
      <c r="AC599" s="460" t="s">
        <v>409</v>
      </c>
      <c r="AD599" s="459" t="s">
        <v>408</v>
      </c>
      <c r="AE599" s="459" t="s">
        <v>407</v>
      </c>
      <c r="AF599" s="459" t="s">
        <v>406</v>
      </c>
      <c r="AG599" s="459" t="s">
        <v>405</v>
      </c>
      <c r="AH599" s="198" t="s">
        <v>687</v>
      </c>
      <c r="AI599" s="461" t="s">
        <v>403</v>
      </c>
      <c r="AK599" s="194"/>
      <c r="AL599" s="195" t="s">
        <v>411</v>
      </c>
      <c r="AM599" s="459" t="s">
        <v>410</v>
      </c>
      <c r="AN599" s="460" t="s">
        <v>409</v>
      </c>
      <c r="AO599" s="459" t="s">
        <v>408</v>
      </c>
      <c r="AP599" s="459" t="s">
        <v>407</v>
      </c>
      <c r="AQ599" s="459" t="s">
        <v>406</v>
      </c>
      <c r="AR599" s="459" t="s">
        <v>405</v>
      </c>
      <c r="AS599" s="198" t="s">
        <v>687</v>
      </c>
      <c r="AT599" s="461" t="s">
        <v>403</v>
      </c>
      <c r="AV599" s="194"/>
      <c r="AW599" s="195" t="s">
        <v>411</v>
      </c>
      <c r="AX599" s="459" t="s">
        <v>410</v>
      </c>
      <c r="AY599" s="460" t="s">
        <v>409</v>
      </c>
      <c r="AZ599" s="459" t="s">
        <v>408</v>
      </c>
      <c r="BA599" s="459" t="s">
        <v>407</v>
      </c>
      <c r="BB599" s="459" t="s">
        <v>406</v>
      </c>
      <c r="BC599" s="459" t="s">
        <v>405</v>
      </c>
      <c r="BD599" s="198" t="s">
        <v>687</v>
      </c>
      <c r="BE599" s="461" t="s">
        <v>403</v>
      </c>
      <c r="BG599" s="194"/>
      <c r="BH599" s="195" t="s">
        <v>411</v>
      </c>
      <c r="BI599" s="459" t="s">
        <v>410</v>
      </c>
      <c r="BJ599" s="460" t="s">
        <v>409</v>
      </c>
      <c r="BK599" s="459" t="s">
        <v>408</v>
      </c>
      <c r="BL599" s="459" t="s">
        <v>407</v>
      </c>
      <c r="BM599" s="459" t="s">
        <v>406</v>
      </c>
      <c r="BN599" s="459" t="s">
        <v>405</v>
      </c>
      <c r="BO599" s="198" t="s">
        <v>687</v>
      </c>
      <c r="BP599" s="461" t="s">
        <v>403</v>
      </c>
      <c r="BR599" s="194"/>
      <c r="BS599" s="195" t="s">
        <v>411</v>
      </c>
      <c r="BT599" s="459" t="s">
        <v>410</v>
      </c>
      <c r="BU599" s="460" t="s">
        <v>409</v>
      </c>
      <c r="BV599" s="459" t="s">
        <v>408</v>
      </c>
      <c r="BW599" s="459" t="s">
        <v>407</v>
      </c>
      <c r="BX599" s="459" t="s">
        <v>406</v>
      </c>
      <c r="BY599" s="459" t="s">
        <v>405</v>
      </c>
      <c r="BZ599" s="198" t="s">
        <v>687</v>
      </c>
      <c r="CA599" s="461" t="s">
        <v>403</v>
      </c>
      <c r="CC599" s="194"/>
      <c r="CD599" s="195" t="s">
        <v>411</v>
      </c>
      <c r="CE599" s="459" t="s">
        <v>410</v>
      </c>
      <c r="CF599" s="460" t="s">
        <v>409</v>
      </c>
      <c r="CG599" s="459" t="s">
        <v>408</v>
      </c>
      <c r="CH599" s="459" t="s">
        <v>407</v>
      </c>
      <c r="CI599" s="459" t="s">
        <v>406</v>
      </c>
      <c r="CJ599" s="459" t="s">
        <v>405</v>
      </c>
      <c r="CK599" s="198" t="s">
        <v>687</v>
      </c>
      <c r="CL599" s="461" t="s">
        <v>403</v>
      </c>
      <c r="CN599" s="194"/>
      <c r="CO599" s="195" t="s">
        <v>411</v>
      </c>
      <c r="CP599" s="459" t="s">
        <v>410</v>
      </c>
      <c r="CQ599" s="460" t="s">
        <v>409</v>
      </c>
      <c r="CR599" s="459" t="s">
        <v>408</v>
      </c>
      <c r="CS599" s="459" t="s">
        <v>407</v>
      </c>
      <c r="CT599" s="459" t="s">
        <v>406</v>
      </c>
      <c r="CU599" s="459" t="s">
        <v>405</v>
      </c>
      <c r="CV599" s="198" t="s">
        <v>687</v>
      </c>
      <c r="CW599" s="461" t="s">
        <v>403</v>
      </c>
      <c r="CY599" s="194"/>
      <c r="CZ599" s="195" t="s">
        <v>411</v>
      </c>
      <c r="DA599" s="459" t="s">
        <v>410</v>
      </c>
      <c r="DB599" s="460" t="s">
        <v>409</v>
      </c>
      <c r="DC599" s="459" t="s">
        <v>408</v>
      </c>
      <c r="DD599" s="459" t="s">
        <v>407</v>
      </c>
      <c r="DE599" s="459" t="s">
        <v>406</v>
      </c>
      <c r="DF599" s="459" t="s">
        <v>405</v>
      </c>
      <c r="DG599" s="198" t="s">
        <v>687</v>
      </c>
      <c r="DH599" s="461" t="s">
        <v>403</v>
      </c>
      <c r="DJ599" s="194"/>
      <c r="DK599" s="195" t="s">
        <v>411</v>
      </c>
      <c r="DL599" s="459" t="s">
        <v>410</v>
      </c>
      <c r="DM599" s="460" t="s">
        <v>409</v>
      </c>
      <c r="DN599" s="459" t="s">
        <v>408</v>
      </c>
      <c r="DO599" s="459" t="s">
        <v>407</v>
      </c>
      <c r="DP599" s="459" t="s">
        <v>406</v>
      </c>
      <c r="DQ599" s="459" t="s">
        <v>405</v>
      </c>
      <c r="DR599" s="198" t="s">
        <v>687</v>
      </c>
      <c r="DS599" s="461" t="s">
        <v>403</v>
      </c>
      <c r="DU599" s="194"/>
      <c r="DV599" s="195" t="s">
        <v>411</v>
      </c>
      <c r="DW599" s="459" t="s">
        <v>410</v>
      </c>
      <c r="DX599" s="460" t="s">
        <v>409</v>
      </c>
      <c r="DY599" s="459" t="s">
        <v>408</v>
      </c>
      <c r="DZ599" s="459" t="s">
        <v>407</v>
      </c>
      <c r="EA599" s="459" t="s">
        <v>406</v>
      </c>
      <c r="EB599" s="459" t="s">
        <v>405</v>
      </c>
      <c r="EC599" s="198" t="s">
        <v>687</v>
      </c>
      <c r="ED599" s="461" t="s">
        <v>403</v>
      </c>
      <c r="EF599" s="194"/>
      <c r="EG599" s="195" t="s">
        <v>411</v>
      </c>
      <c r="EH599" s="459" t="s">
        <v>410</v>
      </c>
      <c r="EI599" s="460" t="s">
        <v>409</v>
      </c>
      <c r="EJ599" s="459" t="s">
        <v>408</v>
      </c>
      <c r="EK599" s="459" t="s">
        <v>407</v>
      </c>
      <c r="EL599" s="459" t="s">
        <v>406</v>
      </c>
      <c r="EM599" s="459" t="s">
        <v>405</v>
      </c>
      <c r="EN599" s="198" t="s">
        <v>687</v>
      </c>
      <c r="EO599" s="461" t="s">
        <v>403</v>
      </c>
      <c r="EQ599" s="194"/>
      <c r="ER599" s="195" t="s">
        <v>411</v>
      </c>
      <c r="ES599" s="459" t="s">
        <v>410</v>
      </c>
      <c r="ET599" s="460" t="s">
        <v>409</v>
      </c>
      <c r="EU599" s="459" t="s">
        <v>408</v>
      </c>
      <c r="EV599" s="459" t="s">
        <v>407</v>
      </c>
      <c r="EW599" s="459" t="s">
        <v>406</v>
      </c>
      <c r="EX599" s="459" t="s">
        <v>405</v>
      </c>
      <c r="EY599" s="198" t="s">
        <v>687</v>
      </c>
      <c r="EZ599" s="461" t="s">
        <v>403</v>
      </c>
    </row>
    <row r="600" spans="2:156">
      <c r="B600" s="361"/>
      <c r="C600" s="366"/>
      <c r="D600" s="440" t="s">
        <v>402</v>
      </c>
      <c r="E600" s="440" t="s">
        <v>401</v>
      </c>
      <c r="F600" s="440" t="s">
        <v>400</v>
      </c>
      <c r="G600" s="440" t="s">
        <v>399</v>
      </c>
      <c r="H600" s="441" t="s">
        <v>398</v>
      </c>
      <c r="I600" s="442"/>
      <c r="J600" s="128" t="s">
        <v>397</v>
      </c>
      <c r="K600" s="599"/>
      <c r="L600" s="608" t="s">
        <v>1184</v>
      </c>
      <c r="M600" s="609" t="s">
        <v>1185</v>
      </c>
      <c r="N600" s="609" t="s">
        <v>1186</v>
      </c>
      <c r="O600" s="609" t="s">
        <v>1187</v>
      </c>
      <c r="P600" s="609" t="s">
        <v>1188</v>
      </c>
      <c r="Q600" s="609" t="s">
        <v>1189</v>
      </c>
      <c r="R600" s="609" t="s">
        <v>1190</v>
      </c>
      <c r="S600" s="609" t="s">
        <v>1191</v>
      </c>
      <c r="T600" s="609" t="s">
        <v>1192</v>
      </c>
      <c r="U600" s="609" t="s">
        <v>1193</v>
      </c>
      <c r="V600" s="609" t="s">
        <v>1194</v>
      </c>
      <c r="W600" s="610" t="s">
        <v>1195</v>
      </c>
      <c r="Z600" s="194"/>
      <c r="AA600" s="207"/>
      <c r="AB600" s="462" t="s">
        <v>402</v>
      </c>
      <c r="AC600" s="462" t="s">
        <v>401</v>
      </c>
      <c r="AD600" s="462" t="s">
        <v>400</v>
      </c>
      <c r="AE600" s="462" t="s">
        <v>399</v>
      </c>
      <c r="AF600" s="463" t="s">
        <v>398</v>
      </c>
      <c r="AG600" s="464"/>
      <c r="AH600" s="198" t="s">
        <v>397</v>
      </c>
      <c r="AI600" s="465"/>
      <c r="AK600" s="194"/>
      <c r="AL600" s="207"/>
      <c r="AM600" s="462" t="s">
        <v>402</v>
      </c>
      <c r="AN600" s="462" t="s">
        <v>401</v>
      </c>
      <c r="AO600" s="462" t="s">
        <v>400</v>
      </c>
      <c r="AP600" s="462" t="s">
        <v>399</v>
      </c>
      <c r="AQ600" s="463" t="s">
        <v>398</v>
      </c>
      <c r="AR600" s="464"/>
      <c r="AS600" s="198" t="s">
        <v>397</v>
      </c>
      <c r="AT600" s="465"/>
      <c r="AV600" s="194"/>
      <c r="AW600" s="207"/>
      <c r="AX600" s="462" t="s">
        <v>402</v>
      </c>
      <c r="AY600" s="462" t="s">
        <v>401</v>
      </c>
      <c r="AZ600" s="462" t="s">
        <v>400</v>
      </c>
      <c r="BA600" s="462" t="s">
        <v>399</v>
      </c>
      <c r="BB600" s="463" t="s">
        <v>398</v>
      </c>
      <c r="BC600" s="464"/>
      <c r="BD600" s="198" t="s">
        <v>397</v>
      </c>
      <c r="BE600" s="465"/>
      <c r="BG600" s="194"/>
      <c r="BH600" s="207"/>
      <c r="BI600" s="462" t="s">
        <v>402</v>
      </c>
      <c r="BJ600" s="462" t="s">
        <v>401</v>
      </c>
      <c r="BK600" s="462" t="s">
        <v>400</v>
      </c>
      <c r="BL600" s="462" t="s">
        <v>399</v>
      </c>
      <c r="BM600" s="463" t="s">
        <v>398</v>
      </c>
      <c r="BN600" s="464"/>
      <c r="BO600" s="198" t="s">
        <v>397</v>
      </c>
      <c r="BP600" s="465"/>
      <c r="BR600" s="194"/>
      <c r="BS600" s="207"/>
      <c r="BT600" s="462" t="s">
        <v>402</v>
      </c>
      <c r="BU600" s="462" t="s">
        <v>401</v>
      </c>
      <c r="BV600" s="462" t="s">
        <v>400</v>
      </c>
      <c r="BW600" s="462" t="s">
        <v>399</v>
      </c>
      <c r="BX600" s="463" t="s">
        <v>398</v>
      </c>
      <c r="BY600" s="464"/>
      <c r="BZ600" s="198" t="s">
        <v>397</v>
      </c>
      <c r="CA600" s="465"/>
      <c r="CC600" s="194"/>
      <c r="CD600" s="207"/>
      <c r="CE600" s="462" t="s">
        <v>402</v>
      </c>
      <c r="CF600" s="462" t="s">
        <v>401</v>
      </c>
      <c r="CG600" s="462" t="s">
        <v>400</v>
      </c>
      <c r="CH600" s="462" t="s">
        <v>399</v>
      </c>
      <c r="CI600" s="463" t="s">
        <v>398</v>
      </c>
      <c r="CJ600" s="464"/>
      <c r="CK600" s="198" t="s">
        <v>397</v>
      </c>
      <c r="CL600" s="465"/>
      <c r="CN600" s="194"/>
      <c r="CO600" s="207"/>
      <c r="CP600" s="462" t="s">
        <v>402</v>
      </c>
      <c r="CQ600" s="462" t="s">
        <v>401</v>
      </c>
      <c r="CR600" s="462" t="s">
        <v>400</v>
      </c>
      <c r="CS600" s="462" t="s">
        <v>399</v>
      </c>
      <c r="CT600" s="463" t="s">
        <v>398</v>
      </c>
      <c r="CU600" s="464"/>
      <c r="CV600" s="198" t="s">
        <v>397</v>
      </c>
      <c r="CW600" s="465"/>
      <c r="CY600" s="194"/>
      <c r="CZ600" s="207"/>
      <c r="DA600" s="462" t="s">
        <v>402</v>
      </c>
      <c r="DB600" s="462" t="s">
        <v>401</v>
      </c>
      <c r="DC600" s="462" t="s">
        <v>400</v>
      </c>
      <c r="DD600" s="462" t="s">
        <v>399</v>
      </c>
      <c r="DE600" s="463" t="s">
        <v>398</v>
      </c>
      <c r="DF600" s="464"/>
      <c r="DG600" s="198" t="s">
        <v>397</v>
      </c>
      <c r="DH600" s="465"/>
      <c r="DJ600" s="194"/>
      <c r="DK600" s="207"/>
      <c r="DL600" s="462" t="s">
        <v>402</v>
      </c>
      <c r="DM600" s="462" t="s">
        <v>401</v>
      </c>
      <c r="DN600" s="462" t="s">
        <v>400</v>
      </c>
      <c r="DO600" s="462" t="s">
        <v>399</v>
      </c>
      <c r="DP600" s="463" t="s">
        <v>398</v>
      </c>
      <c r="DQ600" s="464"/>
      <c r="DR600" s="198" t="s">
        <v>397</v>
      </c>
      <c r="DS600" s="465"/>
      <c r="DU600" s="194"/>
      <c r="DV600" s="207"/>
      <c r="DW600" s="462" t="s">
        <v>402</v>
      </c>
      <c r="DX600" s="462" t="s">
        <v>401</v>
      </c>
      <c r="DY600" s="462" t="s">
        <v>400</v>
      </c>
      <c r="DZ600" s="462" t="s">
        <v>399</v>
      </c>
      <c r="EA600" s="463" t="s">
        <v>398</v>
      </c>
      <c r="EB600" s="464"/>
      <c r="EC600" s="198" t="s">
        <v>397</v>
      </c>
      <c r="ED600" s="465"/>
      <c r="EF600" s="194"/>
      <c r="EG600" s="207"/>
      <c r="EH600" s="462" t="s">
        <v>402</v>
      </c>
      <c r="EI600" s="462" t="s">
        <v>401</v>
      </c>
      <c r="EJ600" s="462" t="s">
        <v>400</v>
      </c>
      <c r="EK600" s="462" t="s">
        <v>399</v>
      </c>
      <c r="EL600" s="463" t="s">
        <v>398</v>
      </c>
      <c r="EM600" s="464"/>
      <c r="EN600" s="198" t="s">
        <v>397</v>
      </c>
      <c r="EO600" s="465"/>
      <c r="EQ600" s="194"/>
      <c r="ER600" s="207"/>
      <c r="ES600" s="462" t="s">
        <v>402</v>
      </c>
      <c r="ET600" s="462" t="s">
        <v>401</v>
      </c>
      <c r="EU600" s="462" t="s">
        <v>400</v>
      </c>
      <c r="EV600" s="462" t="s">
        <v>399</v>
      </c>
      <c r="EW600" s="463" t="s">
        <v>398</v>
      </c>
      <c r="EX600" s="464"/>
      <c r="EY600" s="198" t="s">
        <v>397</v>
      </c>
      <c r="EZ600" s="465"/>
    </row>
    <row r="601" spans="2:156" ht="9.9499999999999993" customHeight="1">
      <c r="B601" s="443"/>
      <c r="C601" s="444"/>
      <c r="D601" s="445"/>
      <c r="E601" s="445"/>
      <c r="F601" s="445"/>
      <c r="G601" s="445"/>
      <c r="H601" s="445"/>
      <c r="I601" s="445"/>
      <c r="J601" s="445"/>
      <c r="K601" s="627"/>
      <c r="L601" s="611"/>
      <c r="M601" s="468"/>
      <c r="N601" s="468"/>
      <c r="O601" s="468"/>
      <c r="P601" s="468"/>
      <c r="Q601" s="468"/>
      <c r="R601" s="468"/>
      <c r="S601" s="468"/>
      <c r="T601" s="468"/>
      <c r="U601" s="468"/>
      <c r="V601" s="468"/>
      <c r="W601" s="469"/>
      <c r="Z601" s="466"/>
      <c r="AA601" s="467"/>
      <c r="AB601" s="468"/>
      <c r="AC601" s="468"/>
      <c r="AD601" s="468"/>
      <c r="AE601" s="468"/>
      <c r="AF601" s="468"/>
      <c r="AG601" s="468"/>
      <c r="AH601" s="468"/>
      <c r="AI601" s="469"/>
      <c r="AK601" s="466"/>
      <c r="AL601" s="467"/>
      <c r="AM601" s="468"/>
      <c r="AN601" s="468"/>
      <c r="AO601" s="468"/>
      <c r="AP601" s="468"/>
      <c r="AQ601" s="468"/>
      <c r="AR601" s="468"/>
      <c r="AS601" s="468"/>
      <c r="AT601" s="469"/>
      <c r="AV601" s="466"/>
      <c r="AW601" s="467"/>
      <c r="AX601" s="468"/>
      <c r="AY601" s="468"/>
      <c r="AZ601" s="468"/>
      <c r="BA601" s="468"/>
      <c r="BB601" s="468"/>
      <c r="BC601" s="468"/>
      <c r="BD601" s="468"/>
      <c r="BE601" s="469"/>
      <c r="BG601" s="466"/>
      <c r="BH601" s="467"/>
      <c r="BI601" s="468"/>
      <c r="BJ601" s="468"/>
      <c r="BK601" s="468"/>
      <c r="BL601" s="468"/>
      <c r="BM601" s="468"/>
      <c r="BN601" s="468"/>
      <c r="BO601" s="468"/>
      <c r="BP601" s="469"/>
      <c r="BR601" s="466"/>
      <c r="BS601" s="467"/>
      <c r="BT601" s="468"/>
      <c r="BU601" s="468"/>
      <c r="BV601" s="468"/>
      <c r="BW601" s="468"/>
      <c r="BX601" s="468"/>
      <c r="BY601" s="468"/>
      <c r="BZ601" s="468"/>
      <c r="CA601" s="469"/>
      <c r="CC601" s="466"/>
      <c r="CD601" s="467"/>
      <c r="CE601" s="468"/>
      <c r="CF601" s="468"/>
      <c r="CG601" s="468"/>
      <c r="CH601" s="468"/>
      <c r="CI601" s="468"/>
      <c r="CJ601" s="468"/>
      <c r="CK601" s="468"/>
      <c r="CL601" s="469"/>
      <c r="CN601" s="466"/>
      <c r="CO601" s="467"/>
      <c r="CP601" s="468"/>
      <c r="CQ601" s="468"/>
      <c r="CR601" s="468"/>
      <c r="CS601" s="468"/>
      <c r="CT601" s="468"/>
      <c r="CU601" s="468"/>
      <c r="CV601" s="468"/>
      <c r="CW601" s="469"/>
      <c r="CY601" s="466"/>
      <c r="CZ601" s="467"/>
      <c r="DA601" s="468"/>
      <c r="DB601" s="468"/>
      <c r="DC601" s="468"/>
      <c r="DD601" s="468"/>
      <c r="DE601" s="468"/>
      <c r="DF601" s="468"/>
      <c r="DG601" s="468"/>
      <c r="DH601" s="469"/>
      <c r="DJ601" s="466"/>
      <c r="DK601" s="467"/>
      <c r="DL601" s="468"/>
      <c r="DM601" s="468"/>
      <c r="DN601" s="468"/>
      <c r="DO601" s="468"/>
      <c r="DP601" s="468"/>
      <c r="DQ601" s="468"/>
      <c r="DR601" s="468"/>
      <c r="DS601" s="469"/>
      <c r="DU601" s="466"/>
      <c r="DV601" s="467"/>
      <c r="DW601" s="468"/>
      <c r="DX601" s="468"/>
      <c r="DY601" s="468"/>
      <c r="DZ601" s="468"/>
      <c r="EA601" s="468"/>
      <c r="EB601" s="468"/>
      <c r="EC601" s="468"/>
      <c r="ED601" s="469"/>
      <c r="EF601" s="466"/>
      <c r="EG601" s="467"/>
      <c r="EH601" s="468"/>
      <c r="EI601" s="468"/>
      <c r="EJ601" s="468"/>
      <c r="EK601" s="468"/>
      <c r="EL601" s="468"/>
      <c r="EM601" s="468"/>
      <c r="EN601" s="468"/>
      <c r="EO601" s="469"/>
      <c r="EQ601" s="466"/>
      <c r="ER601" s="467"/>
      <c r="ES601" s="468"/>
      <c r="ET601" s="468"/>
      <c r="EU601" s="468"/>
      <c r="EV601" s="468"/>
      <c r="EW601" s="468"/>
      <c r="EX601" s="468"/>
      <c r="EY601" s="468"/>
      <c r="EZ601" s="469"/>
    </row>
    <row r="602" spans="2:156" ht="9.9499999999999993" customHeight="1">
      <c r="B602" s="344" t="s">
        <v>396</v>
      </c>
      <c r="C602" s="345" t="s">
        <v>395</v>
      </c>
      <c r="D602" s="346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346">
        <v>5207.2</v>
      </c>
      <c r="F602" s="346">
        <v>1682</v>
      </c>
      <c r="G602" s="346">
        <v>16095.899999999998</v>
      </c>
      <c r="H602" s="346">
        <v>700.40000000000009</v>
      </c>
      <c r="I602" s="346">
        <v>53824.9</v>
      </c>
      <c r="J602" s="346">
        <v>814.79999999999984</v>
      </c>
      <c r="K602" s="346">
        <v>54639.7</v>
      </c>
      <c r="L602" s="602">
        <f t="shared" ref="L602:L611" si="228">AI602</f>
        <v>5061</v>
      </c>
      <c r="M602" s="346">
        <f t="shared" ref="M602:M611" si="229">AT602</f>
        <v>4350.8999999999996</v>
      </c>
      <c r="N602" s="346">
        <f t="shared" ref="N602:N611" si="230">BE602</f>
        <v>4479.6000000000004</v>
      </c>
      <c r="O602" s="346">
        <f t="shared" ref="O602:O611" si="231">BP602</f>
        <v>4115.2</v>
      </c>
      <c r="P602" s="346">
        <f t="shared" ref="P602:P611" si="232">CA602</f>
        <v>4838.5</v>
      </c>
      <c r="Q602" s="346">
        <f t="shared" ref="Q602:Q611" si="233">CL602</f>
        <v>4925.3</v>
      </c>
      <c r="R602" s="346">
        <f t="shared" ref="R602:R611" si="234">CW602</f>
        <v>5051.5</v>
      </c>
      <c r="S602" s="346">
        <f t="shared" ref="S602:S611" si="235">DH602</f>
        <v>4182.1000000000004</v>
      </c>
      <c r="T602" s="346">
        <f t="shared" ref="T602:T611" si="236">DS602</f>
        <v>4847.1000000000004</v>
      </c>
      <c r="U602" s="346">
        <f t="shared" ref="U602:U611" si="237">ED602</f>
        <v>4070.9</v>
      </c>
      <c r="V602" s="346">
        <f t="shared" ref="V602:V611" si="238">EO602</f>
        <v>4474.6000000000004</v>
      </c>
      <c r="W602" s="347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361"/>
      <c r="C603" s="372" t="s">
        <v>394</v>
      </c>
      <c r="D603" s="392">
        <v>27548.199999999997</v>
      </c>
      <c r="E603" s="392">
        <v>4301.8000000000011</v>
      </c>
      <c r="F603" s="392">
        <v>718.80000000000007</v>
      </c>
      <c r="G603" s="392">
        <v>6056.7999999999993</v>
      </c>
      <c r="H603" s="392">
        <v>0</v>
      </c>
      <c r="I603" s="392">
        <v>38625.600000000006</v>
      </c>
      <c r="J603" s="392">
        <v>0</v>
      </c>
      <c r="K603" s="390">
        <v>38625.600000000006</v>
      </c>
      <c r="L603" s="612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361"/>
      <c r="C604" s="372" t="s">
        <v>393</v>
      </c>
      <c r="D604" s="392">
        <v>0</v>
      </c>
      <c r="E604" s="392">
        <v>84.300000000000026</v>
      </c>
      <c r="F604" s="392">
        <v>121.3</v>
      </c>
      <c r="G604" s="392">
        <v>9985.7999999999993</v>
      </c>
      <c r="H604" s="392">
        <v>700.40000000000009</v>
      </c>
      <c r="I604" s="392">
        <v>10891.8</v>
      </c>
      <c r="J604" s="392">
        <v>0</v>
      </c>
      <c r="K604" s="390">
        <v>10891.8</v>
      </c>
      <c r="L604" s="612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361"/>
      <c r="C605" s="372" t="s">
        <v>392</v>
      </c>
      <c r="D605" s="392">
        <v>1454.2</v>
      </c>
      <c r="E605" s="392">
        <v>672.8</v>
      </c>
      <c r="F605" s="392">
        <v>713.6</v>
      </c>
      <c r="G605" s="392">
        <v>49.9</v>
      </c>
      <c r="H605" s="392">
        <v>0</v>
      </c>
      <c r="I605" s="392">
        <v>2890.4999999999995</v>
      </c>
      <c r="J605" s="392">
        <v>581.79999999999995</v>
      </c>
      <c r="K605" s="390">
        <v>3472.2999999999993</v>
      </c>
      <c r="L605" s="612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361"/>
      <c r="C606" s="372" t="s">
        <v>391</v>
      </c>
      <c r="D606" s="392">
        <v>0.4</v>
      </c>
      <c r="E606" s="392">
        <v>88.499999999999986</v>
      </c>
      <c r="F606" s="392">
        <v>107.9</v>
      </c>
      <c r="G606" s="392">
        <v>0</v>
      </c>
      <c r="H606" s="392">
        <v>0</v>
      </c>
      <c r="I606" s="392">
        <v>196.79999999999998</v>
      </c>
      <c r="J606" s="392">
        <v>0</v>
      </c>
      <c r="K606" s="390">
        <v>196.79999999999998</v>
      </c>
      <c r="L606" s="612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361"/>
      <c r="C607" s="372" t="s">
        <v>390</v>
      </c>
      <c r="D607" s="392">
        <v>0</v>
      </c>
      <c r="E607" s="392">
        <v>0</v>
      </c>
      <c r="F607" s="392">
        <v>0</v>
      </c>
      <c r="G607" s="392">
        <v>0</v>
      </c>
      <c r="H607" s="392">
        <v>0</v>
      </c>
      <c r="I607" s="392">
        <v>0</v>
      </c>
      <c r="J607" s="392">
        <v>0</v>
      </c>
      <c r="K607" s="390">
        <v>0</v>
      </c>
      <c r="L607" s="612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361"/>
      <c r="C608" s="372" t="s">
        <v>381</v>
      </c>
      <c r="D608" s="392">
        <v>901.80000000000007</v>
      </c>
      <c r="E608" s="392">
        <v>37.700000000000003</v>
      </c>
      <c r="F608" s="392">
        <v>15.499999999999998</v>
      </c>
      <c r="G608" s="392">
        <v>3.4000000000000004</v>
      </c>
      <c r="H608" s="392">
        <v>0</v>
      </c>
      <c r="I608" s="392">
        <v>958.39999999999986</v>
      </c>
      <c r="J608" s="392">
        <v>196.7</v>
      </c>
      <c r="K608" s="390">
        <v>1155.1000000000001</v>
      </c>
      <c r="L608" s="612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361"/>
      <c r="C609" s="372" t="s">
        <v>374</v>
      </c>
      <c r="D609" s="392">
        <v>234.8</v>
      </c>
      <c r="E609" s="392">
        <v>22.1</v>
      </c>
      <c r="F609" s="392">
        <v>4.8999999999999995</v>
      </c>
      <c r="G609" s="392">
        <v>0</v>
      </c>
      <c r="H609" s="392">
        <v>0</v>
      </c>
      <c r="I609" s="392">
        <v>261.8</v>
      </c>
      <c r="J609" s="392">
        <v>0</v>
      </c>
      <c r="K609" s="390">
        <v>261.8</v>
      </c>
      <c r="L609" s="612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361"/>
      <c r="C610" s="372" t="s">
        <v>389</v>
      </c>
      <c r="D610" s="392">
        <v>0</v>
      </c>
      <c r="E610" s="392">
        <v>0</v>
      </c>
      <c r="F610" s="392">
        <v>0</v>
      </c>
      <c r="G610" s="392">
        <v>0</v>
      </c>
      <c r="H610" s="392">
        <v>0</v>
      </c>
      <c r="I610" s="392">
        <v>0</v>
      </c>
      <c r="J610" s="392">
        <v>0</v>
      </c>
      <c r="K610" s="390">
        <v>0</v>
      </c>
      <c r="L610" s="612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361"/>
      <c r="C611" s="372" t="s">
        <v>388</v>
      </c>
      <c r="D611" s="392">
        <v>0</v>
      </c>
      <c r="E611" s="392">
        <v>0</v>
      </c>
      <c r="F611" s="392">
        <v>0</v>
      </c>
      <c r="G611" s="392">
        <v>0</v>
      </c>
      <c r="H611" s="392">
        <v>0</v>
      </c>
      <c r="I611" s="392">
        <v>0</v>
      </c>
      <c r="J611" s="392">
        <v>36.300000000000004</v>
      </c>
      <c r="K611" s="390">
        <v>36.300000000000004</v>
      </c>
      <c r="L611" s="612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382"/>
      <c r="C612" s="383"/>
      <c r="D612" s="501">
        <v>0</v>
      </c>
      <c r="E612" s="501">
        <v>0</v>
      </c>
      <c r="F612" s="501">
        <v>0</v>
      </c>
      <c r="G612" s="501">
        <v>0</v>
      </c>
      <c r="H612" s="501">
        <v>0</v>
      </c>
      <c r="I612" s="501">
        <v>0</v>
      </c>
      <c r="J612" s="501">
        <v>0</v>
      </c>
      <c r="K612" s="502">
        <v>0</v>
      </c>
      <c r="L612" s="613"/>
      <c r="M612" s="614"/>
      <c r="N612" s="614"/>
      <c r="O612" s="614"/>
      <c r="P612" s="614"/>
      <c r="Q612" s="614"/>
      <c r="R612" s="614"/>
      <c r="S612" s="614"/>
      <c r="T612" s="614"/>
      <c r="U612" s="614"/>
      <c r="V612" s="614"/>
      <c r="W612" s="615"/>
      <c r="Z612" s="262"/>
      <c r="AA612" s="263"/>
      <c r="AB612" s="470"/>
      <c r="AC612" s="470"/>
      <c r="AD612" s="470"/>
      <c r="AE612" s="470"/>
      <c r="AF612" s="470"/>
      <c r="AG612" s="470"/>
      <c r="AH612" s="470"/>
      <c r="AI612" s="471"/>
      <c r="AK612" s="262"/>
      <c r="AL612" s="263"/>
      <c r="AM612" s="470"/>
      <c r="AN612" s="470"/>
      <c r="AO612" s="470"/>
      <c r="AP612" s="470"/>
      <c r="AQ612" s="470"/>
      <c r="AR612" s="470"/>
      <c r="AS612" s="470"/>
      <c r="AT612" s="471"/>
      <c r="AV612" s="262"/>
      <c r="AW612" s="263"/>
      <c r="AX612" s="470"/>
      <c r="AY612" s="470"/>
      <c r="AZ612" s="470"/>
      <c r="BA612" s="470"/>
      <c r="BB612" s="470"/>
      <c r="BC612" s="470"/>
      <c r="BD612" s="470"/>
      <c r="BE612" s="471"/>
      <c r="BG612" s="262"/>
      <c r="BH612" s="263"/>
      <c r="BI612" s="470"/>
      <c r="BJ612" s="470"/>
      <c r="BK612" s="470"/>
      <c r="BL612" s="470"/>
      <c r="BM612" s="470"/>
      <c r="BN612" s="470"/>
      <c r="BO612" s="470"/>
      <c r="BP612" s="471"/>
      <c r="BR612" s="262"/>
      <c r="BS612" s="263"/>
      <c r="BT612" s="470"/>
      <c r="BU612" s="470"/>
      <c r="BV612" s="470"/>
      <c r="BW612" s="470"/>
      <c r="BX612" s="470"/>
      <c r="BY612" s="470"/>
      <c r="BZ612" s="470"/>
      <c r="CA612" s="471"/>
      <c r="CC612" s="262"/>
      <c r="CD612" s="263"/>
      <c r="CE612" s="470"/>
      <c r="CF612" s="470"/>
      <c r="CG612" s="470"/>
      <c r="CH612" s="470"/>
      <c r="CI612" s="470"/>
      <c r="CJ612" s="470"/>
      <c r="CK612" s="470"/>
      <c r="CL612" s="471"/>
      <c r="CN612" s="262"/>
      <c r="CO612" s="263"/>
      <c r="CP612" s="470"/>
      <c r="CQ612" s="470"/>
      <c r="CR612" s="470"/>
      <c r="CS612" s="470"/>
      <c r="CT612" s="470"/>
      <c r="CU612" s="470"/>
      <c r="CV612" s="470"/>
      <c r="CW612" s="471"/>
      <c r="CY612" s="262"/>
      <c r="CZ612" s="263"/>
      <c r="DA612" s="470"/>
      <c r="DB612" s="470"/>
      <c r="DC612" s="470"/>
      <c r="DD612" s="470"/>
      <c r="DE612" s="470"/>
      <c r="DF612" s="470"/>
      <c r="DG612" s="470"/>
      <c r="DH612" s="471"/>
      <c r="DJ612" s="262"/>
      <c r="DK612" s="263"/>
      <c r="DL612" s="470"/>
      <c r="DM612" s="470"/>
      <c r="DN612" s="470"/>
      <c r="DO612" s="470"/>
      <c r="DP612" s="470"/>
      <c r="DQ612" s="470"/>
      <c r="DR612" s="470"/>
      <c r="DS612" s="471"/>
      <c r="DU612" s="262"/>
      <c r="DV612" s="263"/>
      <c r="DW612" s="470"/>
      <c r="DX612" s="470"/>
      <c r="DY612" s="470"/>
      <c r="DZ612" s="470"/>
      <c r="EA612" s="470"/>
      <c r="EB612" s="470"/>
      <c r="EC612" s="470"/>
      <c r="ED612" s="471"/>
      <c r="EF612" s="262"/>
      <c r="EG612" s="263"/>
      <c r="EH612" s="470"/>
      <c r="EI612" s="470"/>
      <c r="EJ612" s="470"/>
      <c r="EK612" s="470"/>
      <c r="EL612" s="470"/>
      <c r="EM612" s="470"/>
      <c r="EN612" s="470"/>
      <c r="EO612" s="471"/>
      <c r="EQ612" s="262"/>
      <c r="ER612" s="263"/>
      <c r="ES612" s="470"/>
      <c r="ET612" s="470"/>
      <c r="EU612" s="470"/>
      <c r="EV612" s="470"/>
      <c r="EW612" s="470"/>
      <c r="EX612" s="470"/>
      <c r="EY612" s="470"/>
      <c r="EZ612" s="471"/>
    </row>
    <row r="613" spans="2:156" ht="9.9499999999999993" customHeight="1">
      <c r="B613" s="348" t="s">
        <v>387</v>
      </c>
      <c r="C613" s="349" t="s">
        <v>386</v>
      </c>
      <c r="D613" s="350">
        <v>29805.699999999997</v>
      </c>
      <c r="E613" s="350">
        <v>4605.9000000000005</v>
      </c>
      <c r="F613" s="350">
        <v>2436.6999999999998</v>
      </c>
      <c r="G613" s="350">
        <v>20119.3</v>
      </c>
      <c r="H613" s="350">
        <v>2019.4</v>
      </c>
      <c r="I613" s="350">
        <v>58986.999999999993</v>
      </c>
      <c r="J613" s="350">
        <v>23.1</v>
      </c>
      <c r="K613" s="350">
        <v>59010.1</v>
      </c>
      <c r="L613" s="603">
        <f t="shared" ref="L613:L637" si="240">AI613</f>
        <v>5044.5</v>
      </c>
      <c r="M613" s="350">
        <f t="shared" ref="M613:M637" si="241">AT613</f>
        <v>4410.3999999999996</v>
      </c>
      <c r="N613" s="350">
        <f t="shared" ref="N613:N637" si="242">BE613</f>
        <v>5035.5</v>
      </c>
      <c r="O613" s="350">
        <f t="shared" ref="O613:O637" si="243">BP613</f>
        <v>4679.1000000000004</v>
      </c>
      <c r="P613" s="350">
        <f t="shared" ref="P613:P637" si="244">CA613</f>
        <v>4886.8</v>
      </c>
      <c r="Q613" s="350">
        <f t="shared" ref="Q613:Q637" si="245">CL613</f>
        <v>4522.2</v>
      </c>
      <c r="R613" s="350">
        <f t="shared" ref="R613:R637" si="246">CW613</f>
        <v>5538.5</v>
      </c>
      <c r="S613" s="350">
        <f t="shared" ref="S613:S637" si="247">DH613</f>
        <v>4741.6000000000004</v>
      </c>
      <c r="T613" s="350">
        <f t="shared" ref="T613:T637" si="248">DS613</f>
        <v>4813.3999999999996</v>
      </c>
      <c r="U613" s="350">
        <f t="shared" ref="U613:U637" si="249">ED613</f>
        <v>4699.8</v>
      </c>
      <c r="V613" s="350">
        <f t="shared" ref="V613:V637" si="250">EO613</f>
        <v>5307.6</v>
      </c>
      <c r="W613" s="351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361"/>
      <c r="C614" s="372" t="s">
        <v>385</v>
      </c>
      <c r="D614" s="392">
        <v>5642.8</v>
      </c>
      <c r="E614" s="392">
        <v>1375.3000000000002</v>
      </c>
      <c r="F614" s="392">
        <v>2116.2999999999997</v>
      </c>
      <c r="G614" s="392">
        <v>273.3</v>
      </c>
      <c r="H614" s="392">
        <v>0</v>
      </c>
      <c r="I614" s="392">
        <v>9407.6999999999989</v>
      </c>
      <c r="J614" s="392">
        <v>0</v>
      </c>
      <c r="K614" s="390">
        <v>9407.6999999999989</v>
      </c>
      <c r="L614" s="612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361"/>
      <c r="C615" s="372" t="s">
        <v>384</v>
      </c>
      <c r="D615" s="392">
        <v>4597</v>
      </c>
      <c r="E615" s="392">
        <v>669.9</v>
      </c>
      <c r="F615" s="392">
        <v>1687.3999999999999</v>
      </c>
      <c r="G615" s="392">
        <v>169.5</v>
      </c>
      <c r="H615" s="392">
        <v>0</v>
      </c>
      <c r="I615" s="392">
        <v>7123.8</v>
      </c>
      <c r="J615" s="392">
        <v>0</v>
      </c>
      <c r="K615" s="390">
        <v>7123.8</v>
      </c>
      <c r="L615" s="612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361"/>
      <c r="C616" s="372" t="s">
        <v>383</v>
      </c>
      <c r="D616" s="392">
        <v>1045.8</v>
      </c>
      <c r="E616" s="392">
        <v>704.8</v>
      </c>
      <c r="F616" s="392">
        <v>427.00000000000006</v>
      </c>
      <c r="G616" s="392">
        <v>103.79999999999998</v>
      </c>
      <c r="H616" s="392">
        <v>0</v>
      </c>
      <c r="I616" s="392">
        <v>2281.4</v>
      </c>
      <c r="J616" s="392">
        <v>0</v>
      </c>
      <c r="K616" s="390">
        <v>2281.4</v>
      </c>
      <c r="L616" s="612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361"/>
      <c r="C617" s="372" t="s">
        <v>382</v>
      </c>
      <c r="D617" s="392">
        <v>0</v>
      </c>
      <c r="E617" s="392">
        <v>0.6</v>
      </c>
      <c r="F617" s="392">
        <v>1.9000000000000001</v>
      </c>
      <c r="G617" s="392">
        <v>0</v>
      </c>
      <c r="H617" s="392">
        <v>0</v>
      </c>
      <c r="I617" s="392">
        <v>2.5</v>
      </c>
      <c r="J617" s="392">
        <v>0</v>
      </c>
      <c r="K617" s="390">
        <v>2.5</v>
      </c>
      <c r="L617" s="612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361"/>
      <c r="C618" s="372" t="s">
        <v>381</v>
      </c>
      <c r="D618" s="392">
        <v>8140.6</v>
      </c>
      <c r="E618" s="392">
        <v>1</v>
      </c>
      <c r="F618" s="392">
        <v>64.2</v>
      </c>
      <c r="G618" s="392">
        <v>5.7999999999999989</v>
      </c>
      <c r="H618" s="392">
        <v>0</v>
      </c>
      <c r="I618" s="392">
        <v>8211.6</v>
      </c>
      <c r="J618" s="392">
        <v>12.299999999999999</v>
      </c>
      <c r="K618" s="390">
        <v>8223.9</v>
      </c>
      <c r="L618" s="612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361"/>
      <c r="C619" s="372" t="s">
        <v>380</v>
      </c>
      <c r="D619" s="392">
        <v>8140.6</v>
      </c>
      <c r="E619" s="392">
        <v>1</v>
      </c>
      <c r="F619" s="392">
        <v>63.900000000000006</v>
      </c>
      <c r="G619" s="392">
        <v>5.7999999999999989</v>
      </c>
      <c r="H619" s="392">
        <v>0</v>
      </c>
      <c r="I619" s="392">
        <v>8211.2999999999993</v>
      </c>
      <c r="J619" s="392">
        <v>12.299999999999999</v>
      </c>
      <c r="K619" s="390">
        <v>8223.6</v>
      </c>
      <c r="L619" s="612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361"/>
      <c r="C620" s="372" t="s">
        <v>379</v>
      </c>
      <c r="D620" s="392">
        <v>205.80000000000004</v>
      </c>
      <c r="E620" s="392">
        <v>0.1</v>
      </c>
      <c r="F620" s="392">
        <v>0</v>
      </c>
      <c r="G620" s="392">
        <v>5.7999999999999989</v>
      </c>
      <c r="H620" s="392">
        <v>0</v>
      </c>
      <c r="I620" s="392">
        <v>211.70000000000002</v>
      </c>
      <c r="J620" s="392">
        <v>11.9</v>
      </c>
      <c r="K620" s="390">
        <v>223.6</v>
      </c>
      <c r="L620" s="612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361"/>
      <c r="C621" s="372" t="s">
        <v>378</v>
      </c>
      <c r="D621" s="392">
        <v>7934.7999999999993</v>
      </c>
      <c r="E621" s="392">
        <v>0.89999999999999991</v>
      </c>
      <c r="F621" s="392">
        <v>63.900000000000006</v>
      </c>
      <c r="G621" s="392">
        <v>0</v>
      </c>
      <c r="H621" s="392">
        <v>0</v>
      </c>
      <c r="I621" s="392">
        <v>7999.5999999999995</v>
      </c>
      <c r="J621" s="392">
        <v>0.4</v>
      </c>
      <c r="K621" s="390">
        <v>8000</v>
      </c>
      <c r="L621" s="612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361"/>
      <c r="C622" s="372" t="s">
        <v>377</v>
      </c>
      <c r="D622" s="392">
        <v>0</v>
      </c>
      <c r="E622" s="392">
        <v>0</v>
      </c>
      <c r="F622" s="392">
        <v>0.30000000000000004</v>
      </c>
      <c r="G622" s="392">
        <v>0</v>
      </c>
      <c r="H622" s="392">
        <v>0</v>
      </c>
      <c r="I622" s="392">
        <v>0.30000000000000004</v>
      </c>
      <c r="J622" s="392">
        <v>0</v>
      </c>
      <c r="K622" s="390">
        <v>0.30000000000000004</v>
      </c>
      <c r="L622" s="612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361"/>
      <c r="C623" s="372" t="s">
        <v>376</v>
      </c>
      <c r="D623" s="392">
        <v>44.3</v>
      </c>
      <c r="E623" s="392">
        <v>957.59999999999991</v>
      </c>
      <c r="F623" s="392">
        <v>0.5</v>
      </c>
      <c r="G623" s="392">
        <v>14414.599999999999</v>
      </c>
      <c r="H623" s="392">
        <v>2019.4</v>
      </c>
      <c r="I623" s="392">
        <v>17436.400000000001</v>
      </c>
      <c r="J623" s="392">
        <v>0</v>
      </c>
      <c r="K623" s="390">
        <v>17436.400000000001</v>
      </c>
      <c r="L623" s="612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361"/>
      <c r="C624" s="372" t="s">
        <v>375</v>
      </c>
      <c r="D624" s="392">
        <v>0</v>
      </c>
      <c r="E624" s="392">
        <v>0.7</v>
      </c>
      <c r="F624" s="392">
        <v>0.2</v>
      </c>
      <c r="G624" s="392">
        <v>0</v>
      </c>
      <c r="H624" s="392">
        <v>0</v>
      </c>
      <c r="I624" s="392">
        <v>0.89999999999999991</v>
      </c>
      <c r="J624" s="392">
        <v>0</v>
      </c>
      <c r="K624" s="390">
        <v>0.89999999999999991</v>
      </c>
      <c r="L624" s="612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361"/>
      <c r="C625" s="372" t="s">
        <v>374</v>
      </c>
      <c r="D625" s="392">
        <v>15977.999999999998</v>
      </c>
      <c r="E625" s="392">
        <v>2271.2999999999997</v>
      </c>
      <c r="F625" s="392">
        <v>255.49999999999997</v>
      </c>
      <c r="G625" s="392">
        <v>5425.6</v>
      </c>
      <c r="H625" s="392">
        <v>0</v>
      </c>
      <c r="I625" s="392">
        <v>23930.400000000001</v>
      </c>
      <c r="J625" s="392">
        <v>0</v>
      </c>
      <c r="K625" s="390">
        <v>23930.400000000001</v>
      </c>
      <c r="L625" s="612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361"/>
      <c r="C626" s="372" t="s">
        <v>373</v>
      </c>
      <c r="D626" s="392">
        <v>459.59999999999997</v>
      </c>
      <c r="E626" s="392">
        <v>452</v>
      </c>
      <c r="F626" s="392">
        <v>234.80000000000007</v>
      </c>
      <c r="G626" s="392">
        <v>5264.5999999999995</v>
      </c>
      <c r="H626" s="392">
        <v>0</v>
      </c>
      <c r="I626" s="392">
        <v>6410.9999999999991</v>
      </c>
      <c r="J626" s="392">
        <v>0</v>
      </c>
      <c r="K626" s="390">
        <v>6410.9999999999991</v>
      </c>
      <c r="L626" s="612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361"/>
      <c r="C627" s="372" t="s">
        <v>372</v>
      </c>
      <c r="D627" s="392">
        <v>15490.9</v>
      </c>
      <c r="E627" s="392">
        <v>1770.3999999999999</v>
      </c>
      <c r="F627" s="392">
        <v>16.3</v>
      </c>
      <c r="G627" s="392">
        <v>161</v>
      </c>
      <c r="H627" s="392">
        <v>0</v>
      </c>
      <c r="I627" s="392">
        <v>17438.600000000002</v>
      </c>
      <c r="J627" s="392">
        <v>0</v>
      </c>
      <c r="K627" s="390">
        <v>17438.600000000002</v>
      </c>
      <c r="L627" s="612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361"/>
      <c r="C628" s="372" t="s">
        <v>606</v>
      </c>
      <c r="D628" s="392">
        <v>13748.699999999999</v>
      </c>
      <c r="E628" s="392">
        <v>1722.4</v>
      </c>
      <c r="F628" s="392">
        <v>8.6</v>
      </c>
      <c r="G628" s="392">
        <v>161</v>
      </c>
      <c r="H628" s="392">
        <v>0</v>
      </c>
      <c r="I628" s="392">
        <v>15640.700000000003</v>
      </c>
      <c r="J628" s="392">
        <v>0</v>
      </c>
      <c r="K628" s="390">
        <v>15640.700000000003</v>
      </c>
      <c r="L628" s="612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606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606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606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606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606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606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606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606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606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606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606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606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361"/>
      <c r="C629" s="372" t="s">
        <v>641</v>
      </c>
      <c r="D629" s="392">
        <v>12889.7</v>
      </c>
      <c r="E629" s="392">
        <v>0</v>
      </c>
      <c r="F629" s="392">
        <v>0</v>
      </c>
      <c r="G629" s="392">
        <v>0</v>
      </c>
      <c r="H629" s="392">
        <v>0</v>
      </c>
      <c r="I629" s="392">
        <v>12889.7</v>
      </c>
      <c r="J629" s="392">
        <v>0</v>
      </c>
      <c r="K629" s="390">
        <v>12889.7</v>
      </c>
      <c r="L629" s="612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641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641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641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641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641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641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641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641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641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641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641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641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361"/>
      <c r="C630" s="372" t="s">
        <v>642</v>
      </c>
      <c r="D630" s="392">
        <v>0</v>
      </c>
      <c r="E630" s="392">
        <v>0</v>
      </c>
      <c r="F630" s="392">
        <v>0</v>
      </c>
      <c r="G630" s="392">
        <v>0</v>
      </c>
      <c r="H630" s="392">
        <v>0</v>
      </c>
      <c r="I630" s="392">
        <v>0</v>
      </c>
      <c r="J630" s="392">
        <v>0</v>
      </c>
      <c r="K630" s="390">
        <v>0</v>
      </c>
      <c r="L630" s="612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642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642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642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642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642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642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642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642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642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642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642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642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361"/>
      <c r="C631" s="372" t="s">
        <v>643</v>
      </c>
      <c r="D631" s="392">
        <v>0</v>
      </c>
      <c r="E631" s="392">
        <v>573.9</v>
      </c>
      <c r="F631" s="392">
        <v>0</v>
      </c>
      <c r="G631" s="392">
        <v>0</v>
      </c>
      <c r="H631" s="392">
        <v>0</v>
      </c>
      <c r="I631" s="392">
        <v>573.9</v>
      </c>
      <c r="J631" s="392">
        <v>0</v>
      </c>
      <c r="K631" s="390">
        <v>573.9</v>
      </c>
      <c r="L631" s="612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643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643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643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643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643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643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643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643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643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643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643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643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361"/>
      <c r="C632" s="372" t="s">
        <v>644</v>
      </c>
      <c r="D632" s="392">
        <v>858.99999999999989</v>
      </c>
      <c r="E632" s="392">
        <v>1148.5000000000002</v>
      </c>
      <c r="F632" s="392">
        <v>8.6</v>
      </c>
      <c r="G632" s="392">
        <v>161</v>
      </c>
      <c r="H632" s="392">
        <v>0</v>
      </c>
      <c r="I632" s="392">
        <v>2177.1</v>
      </c>
      <c r="J632" s="392">
        <v>0</v>
      </c>
      <c r="K632" s="390">
        <v>2177.1</v>
      </c>
      <c r="L632" s="612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644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644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644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644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644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644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644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644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644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644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644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644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361"/>
      <c r="C633" s="372" t="s">
        <v>370</v>
      </c>
      <c r="D633" s="392">
        <v>1726.8</v>
      </c>
      <c r="E633" s="392">
        <v>45.8</v>
      </c>
      <c r="F633" s="392">
        <v>7.3</v>
      </c>
      <c r="G633" s="392">
        <v>0</v>
      </c>
      <c r="H633" s="392">
        <v>0</v>
      </c>
      <c r="I633" s="392">
        <v>1779.8999999999999</v>
      </c>
      <c r="J633" s="392">
        <v>0</v>
      </c>
      <c r="K633" s="390">
        <v>1779.8999999999999</v>
      </c>
      <c r="L633" s="612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361"/>
      <c r="C634" s="372" t="s">
        <v>369</v>
      </c>
      <c r="D634" s="392">
        <v>15.400000000000002</v>
      </c>
      <c r="E634" s="392">
        <v>2.2000000000000006</v>
      </c>
      <c r="F634" s="392">
        <v>0.4</v>
      </c>
      <c r="G634" s="392">
        <v>0</v>
      </c>
      <c r="H634" s="392">
        <v>0</v>
      </c>
      <c r="I634" s="392">
        <v>17.999999999999996</v>
      </c>
      <c r="J634" s="392">
        <v>0</v>
      </c>
      <c r="K634" s="390">
        <v>17.999999999999996</v>
      </c>
      <c r="L634" s="612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361"/>
      <c r="C635" s="372" t="s">
        <v>368</v>
      </c>
      <c r="D635" s="392">
        <v>27.5</v>
      </c>
      <c r="E635" s="392">
        <v>48.9</v>
      </c>
      <c r="F635" s="392">
        <v>4.4000000000000004</v>
      </c>
      <c r="G635" s="392">
        <v>0</v>
      </c>
      <c r="H635" s="392">
        <v>0</v>
      </c>
      <c r="I635" s="392">
        <v>80.8</v>
      </c>
      <c r="J635" s="392">
        <v>0</v>
      </c>
      <c r="K635" s="390">
        <v>80.8</v>
      </c>
      <c r="L635" s="612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361"/>
      <c r="C636" s="372" t="s">
        <v>367</v>
      </c>
      <c r="D636" s="392">
        <v>0</v>
      </c>
      <c r="E636" s="392">
        <v>0</v>
      </c>
      <c r="F636" s="392">
        <v>0</v>
      </c>
      <c r="G636" s="392">
        <v>0</v>
      </c>
      <c r="H636" s="392">
        <v>0</v>
      </c>
      <c r="I636" s="392">
        <v>0</v>
      </c>
      <c r="J636" s="392">
        <v>0</v>
      </c>
      <c r="K636" s="390">
        <v>0</v>
      </c>
      <c r="L636" s="612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361"/>
      <c r="C637" s="372" t="s">
        <v>366</v>
      </c>
      <c r="D637" s="392">
        <v>0</v>
      </c>
      <c r="E637" s="392">
        <v>0</v>
      </c>
      <c r="F637" s="392">
        <v>0</v>
      </c>
      <c r="G637" s="392">
        <v>0</v>
      </c>
      <c r="H637" s="392">
        <v>0</v>
      </c>
      <c r="I637" s="392">
        <v>0</v>
      </c>
      <c r="J637" s="392">
        <v>10.8</v>
      </c>
      <c r="K637" s="390">
        <v>10.8</v>
      </c>
      <c r="L637" s="612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382"/>
      <c r="C638" s="383"/>
      <c r="D638" s="501">
        <v>0</v>
      </c>
      <c r="E638" s="501">
        <v>0</v>
      </c>
      <c r="F638" s="501">
        <v>0</v>
      </c>
      <c r="G638" s="501">
        <v>0</v>
      </c>
      <c r="H638" s="501">
        <v>0</v>
      </c>
      <c r="I638" s="501">
        <v>0</v>
      </c>
      <c r="J638" s="501">
        <v>0</v>
      </c>
      <c r="K638" s="502">
        <v>0</v>
      </c>
      <c r="L638" s="613"/>
      <c r="M638" s="614"/>
      <c r="N638" s="614"/>
      <c r="O638" s="614"/>
      <c r="P638" s="614"/>
      <c r="Q638" s="614"/>
      <c r="R638" s="614"/>
      <c r="S638" s="614"/>
      <c r="T638" s="614"/>
      <c r="U638" s="614"/>
      <c r="V638" s="614"/>
      <c r="W638" s="615"/>
      <c r="Z638" s="262"/>
      <c r="AA638" s="263"/>
      <c r="AB638" s="470"/>
      <c r="AC638" s="470"/>
      <c r="AD638" s="470"/>
      <c r="AE638" s="470"/>
      <c r="AF638" s="470"/>
      <c r="AG638" s="470"/>
      <c r="AH638" s="470"/>
      <c r="AI638" s="471"/>
      <c r="AK638" s="262"/>
      <c r="AL638" s="263"/>
      <c r="AM638" s="470"/>
      <c r="AN638" s="470"/>
      <c r="AO638" s="470"/>
      <c r="AP638" s="470"/>
      <c r="AQ638" s="470"/>
      <c r="AR638" s="470"/>
      <c r="AS638" s="470"/>
      <c r="AT638" s="471"/>
      <c r="AV638" s="262"/>
      <c r="AW638" s="263"/>
      <c r="AX638" s="470"/>
      <c r="AY638" s="470"/>
      <c r="AZ638" s="470"/>
      <c r="BA638" s="470"/>
      <c r="BB638" s="470"/>
      <c r="BC638" s="470"/>
      <c r="BD638" s="470"/>
      <c r="BE638" s="471"/>
      <c r="BG638" s="262"/>
      <c r="BH638" s="263"/>
      <c r="BI638" s="470"/>
      <c r="BJ638" s="470"/>
      <c r="BK638" s="470"/>
      <c r="BL638" s="470"/>
      <c r="BM638" s="470"/>
      <c r="BN638" s="470"/>
      <c r="BO638" s="470"/>
      <c r="BP638" s="471"/>
      <c r="BR638" s="262"/>
      <c r="BS638" s="263"/>
      <c r="BT638" s="470"/>
      <c r="BU638" s="470"/>
      <c r="BV638" s="470"/>
      <c r="BW638" s="470"/>
      <c r="BX638" s="470"/>
      <c r="BY638" s="470"/>
      <c r="BZ638" s="470"/>
      <c r="CA638" s="471"/>
      <c r="CC638" s="262"/>
      <c r="CD638" s="263"/>
      <c r="CE638" s="470"/>
      <c r="CF638" s="470"/>
      <c r="CG638" s="470"/>
      <c r="CH638" s="470"/>
      <c r="CI638" s="470"/>
      <c r="CJ638" s="470"/>
      <c r="CK638" s="470"/>
      <c r="CL638" s="471"/>
      <c r="CN638" s="262"/>
      <c r="CO638" s="263"/>
      <c r="CP638" s="470"/>
      <c r="CQ638" s="470"/>
      <c r="CR638" s="470"/>
      <c r="CS638" s="470"/>
      <c r="CT638" s="470"/>
      <c r="CU638" s="470"/>
      <c r="CV638" s="470"/>
      <c r="CW638" s="471"/>
      <c r="CY638" s="262"/>
      <c r="CZ638" s="263"/>
      <c r="DA638" s="470"/>
      <c r="DB638" s="470"/>
      <c r="DC638" s="470"/>
      <c r="DD638" s="470"/>
      <c r="DE638" s="470"/>
      <c r="DF638" s="470"/>
      <c r="DG638" s="470"/>
      <c r="DH638" s="471"/>
      <c r="DJ638" s="262"/>
      <c r="DK638" s="263"/>
      <c r="DL638" s="470"/>
      <c r="DM638" s="470"/>
      <c r="DN638" s="470"/>
      <c r="DO638" s="470"/>
      <c r="DP638" s="470"/>
      <c r="DQ638" s="470"/>
      <c r="DR638" s="470"/>
      <c r="DS638" s="471"/>
      <c r="DU638" s="262"/>
      <c r="DV638" s="263"/>
      <c r="DW638" s="470"/>
      <c r="DX638" s="470"/>
      <c r="DY638" s="470"/>
      <c r="DZ638" s="470"/>
      <c r="EA638" s="470"/>
      <c r="EB638" s="470"/>
      <c r="EC638" s="470"/>
      <c r="ED638" s="471"/>
      <c r="EF638" s="262"/>
      <c r="EG638" s="263"/>
      <c r="EH638" s="470"/>
      <c r="EI638" s="470"/>
      <c r="EJ638" s="470"/>
      <c r="EK638" s="470"/>
      <c r="EL638" s="470"/>
      <c r="EM638" s="470"/>
      <c r="EN638" s="470"/>
      <c r="EO638" s="471"/>
      <c r="EQ638" s="262"/>
      <c r="ER638" s="263"/>
      <c r="ES638" s="470"/>
      <c r="ET638" s="470"/>
      <c r="EU638" s="470"/>
      <c r="EV638" s="470"/>
      <c r="EW638" s="470"/>
      <c r="EX638" s="470"/>
      <c r="EY638" s="470"/>
      <c r="EZ638" s="471"/>
    </row>
    <row r="639" spans="2:156" ht="9.9499999999999993" customHeight="1">
      <c r="B639" s="370" t="s">
        <v>365</v>
      </c>
      <c r="C639" s="371" t="s">
        <v>364</v>
      </c>
      <c r="D639" s="390">
        <v>333.70000000000226</v>
      </c>
      <c r="E639" s="390">
        <v>601.30000000000007</v>
      </c>
      <c r="F639" s="390">
        <v>-754.7</v>
      </c>
      <c r="G639" s="390">
        <v>-4023.4</v>
      </c>
      <c r="H639" s="390">
        <v>-1319</v>
      </c>
      <c r="I639" s="390">
        <v>-5162.0999999999985</v>
      </c>
      <c r="J639" s="390">
        <v>791.69999999999993</v>
      </c>
      <c r="K639" s="390">
        <v>-4370.3999999999996</v>
      </c>
      <c r="L639" s="616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382"/>
      <c r="C640" s="383"/>
      <c r="D640" s="501">
        <v>0</v>
      </c>
      <c r="E640" s="501">
        <v>0</v>
      </c>
      <c r="F640" s="501">
        <v>0</v>
      </c>
      <c r="G640" s="501">
        <v>0</v>
      </c>
      <c r="H640" s="501">
        <v>0</v>
      </c>
      <c r="I640" s="502">
        <v>0</v>
      </c>
      <c r="J640" s="501">
        <v>0</v>
      </c>
      <c r="K640" s="502">
        <v>0</v>
      </c>
      <c r="L640" s="613"/>
      <c r="M640" s="614"/>
      <c r="N640" s="614"/>
      <c r="O640" s="614"/>
      <c r="P640" s="614"/>
      <c r="Q640" s="614"/>
      <c r="R640" s="614"/>
      <c r="S640" s="614"/>
      <c r="T640" s="614"/>
      <c r="U640" s="614"/>
      <c r="V640" s="614"/>
      <c r="W640" s="615"/>
      <c r="Z640" s="262"/>
      <c r="AA640" s="263"/>
      <c r="AB640" s="470"/>
      <c r="AC640" s="470"/>
      <c r="AD640" s="470"/>
      <c r="AE640" s="470"/>
      <c r="AF640" s="470"/>
      <c r="AG640" s="472"/>
      <c r="AH640" s="470"/>
      <c r="AI640" s="471"/>
      <c r="AK640" s="262"/>
      <c r="AL640" s="263"/>
      <c r="AM640" s="470"/>
      <c r="AN640" s="470"/>
      <c r="AO640" s="470"/>
      <c r="AP640" s="470"/>
      <c r="AQ640" s="470"/>
      <c r="AR640" s="472"/>
      <c r="AS640" s="470"/>
      <c r="AT640" s="471"/>
      <c r="AV640" s="262"/>
      <c r="AW640" s="263"/>
      <c r="AX640" s="470"/>
      <c r="AY640" s="470"/>
      <c r="AZ640" s="470"/>
      <c r="BA640" s="470"/>
      <c r="BB640" s="470"/>
      <c r="BC640" s="472"/>
      <c r="BD640" s="470"/>
      <c r="BE640" s="471"/>
      <c r="BG640" s="262"/>
      <c r="BH640" s="263"/>
      <c r="BI640" s="470"/>
      <c r="BJ640" s="470"/>
      <c r="BK640" s="470"/>
      <c r="BL640" s="470"/>
      <c r="BM640" s="470"/>
      <c r="BN640" s="472"/>
      <c r="BO640" s="470"/>
      <c r="BP640" s="471"/>
      <c r="BR640" s="262"/>
      <c r="BS640" s="263"/>
      <c r="BT640" s="470"/>
      <c r="BU640" s="470"/>
      <c r="BV640" s="470"/>
      <c r="BW640" s="470"/>
      <c r="BX640" s="470"/>
      <c r="BY640" s="472"/>
      <c r="BZ640" s="470"/>
      <c r="CA640" s="471"/>
      <c r="CC640" s="262"/>
      <c r="CD640" s="263"/>
      <c r="CE640" s="470"/>
      <c r="CF640" s="470"/>
      <c r="CG640" s="470"/>
      <c r="CH640" s="470"/>
      <c r="CI640" s="470"/>
      <c r="CJ640" s="472"/>
      <c r="CK640" s="470"/>
      <c r="CL640" s="471"/>
      <c r="CN640" s="262"/>
      <c r="CO640" s="263"/>
      <c r="CP640" s="470"/>
      <c r="CQ640" s="470"/>
      <c r="CR640" s="470"/>
      <c r="CS640" s="470"/>
      <c r="CT640" s="470"/>
      <c r="CU640" s="472"/>
      <c r="CV640" s="470"/>
      <c r="CW640" s="471"/>
      <c r="CY640" s="262"/>
      <c r="CZ640" s="263"/>
      <c r="DA640" s="470"/>
      <c r="DB640" s="470"/>
      <c r="DC640" s="470"/>
      <c r="DD640" s="470"/>
      <c r="DE640" s="470"/>
      <c r="DF640" s="472"/>
      <c r="DG640" s="470"/>
      <c r="DH640" s="471"/>
      <c r="DJ640" s="262"/>
      <c r="DK640" s="263"/>
      <c r="DL640" s="470"/>
      <c r="DM640" s="470"/>
      <c r="DN640" s="470"/>
      <c r="DO640" s="470"/>
      <c r="DP640" s="470"/>
      <c r="DQ640" s="472"/>
      <c r="DR640" s="470"/>
      <c r="DS640" s="471"/>
      <c r="DU640" s="262"/>
      <c r="DV640" s="263"/>
      <c r="DW640" s="470"/>
      <c r="DX640" s="470"/>
      <c r="DY640" s="470"/>
      <c r="DZ640" s="470"/>
      <c r="EA640" s="470"/>
      <c r="EB640" s="472"/>
      <c r="EC640" s="470"/>
      <c r="ED640" s="471"/>
      <c r="EF640" s="262"/>
      <c r="EG640" s="263"/>
      <c r="EH640" s="470"/>
      <c r="EI640" s="470"/>
      <c r="EJ640" s="470"/>
      <c r="EK640" s="470"/>
      <c r="EL640" s="470"/>
      <c r="EM640" s="472"/>
      <c r="EN640" s="470"/>
      <c r="EO640" s="471"/>
      <c r="EQ640" s="262"/>
      <c r="ER640" s="263"/>
      <c r="ES640" s="470"/>
      <c r="ET640" s="470"/>
      <c r="EU640" s="470"/>
      <c r="EV640" s="470"/>
      <c r="EW640" s="470"/>
      <c r="EX640" s="472"/>
      <c r="EY640" s="470"/>
      <c r="EZ640" s="471"/>
    </row>
    <row r="641" spans="2:156" ht="9.9499999999999993" customHeight="1">
      <c r="B641" s="344" t="s">
        <v>363</v>
      </c>
      <c r="C641" s="345" t="s">
        <v>362</v>
      </c>
      <c r="D641" s="346">
        <v>53.099999999999994</v>
      </c>
      <c r="E641" s="346">
        <v>63</v>
      </c>
      <c r="F641" s="346">
        <v>80.899999999999991</v>
      </c>
      <c r="G641" s="346">
        <v>11.2</v>
      </c>
      <c r="H641" s="346">
        <v>0</v>
      </c>
      <c r="I641" s="346">
        <v>208.20000000000002</v>
      </c>
      <c r="J641" s="346">
        <v>2570.5</v>
      </c>
      <c r="K641" s="346">
        <v>2778.7000000000003</v>
      </c>
      <c r="L641" s="602">
        <f t="shared" ref="L641:L653" si="252">AI641</f>
        <v>1498.5</v>
      </c>
      <c r="M641" s="346">
        <f t="shared" ref="M641:M653" si="253">AT641</f>
        <v>329.4</v>
      </c>
      <c r="N641" s="346">
        <f t="shared" ref="N641:N653" si="254">BE641</f>
        <v>4.0999999999999996</v>
      </c>
      <c r="O641" s="346">
        <f t="shared" ref="O641:O653" si="255">BP641</f>
        <v>16.600000000000001</v>
      </c>
      <c r="P641" s="346">
        <f t="shared" ref="P641:P653" si="256">CA641</f>
        <v>15.2</v>
      </c>
      <c r="Q641" s="346">
        <f t="shared" ref="Q641:Q653" si="257">CL641</f>
        <v>812.7</v>
      </c>
      <c r="R641" s="346">
        <f t="shared" ref="R641:R653" si="258">CW641</f>
        <v>27.8</v>
      </c>
      <c r="S641" s="346">
        <f t="shared" ref="S641:S653" si="259">DH641</f>
        <v>15.8</v>
      </c>
      <c r="T641" s="346">
        <f t="shared" ref="T641:T653" si="260">DS641</f>
        <v>19.100000000000001</v>
      </c>
      <c r="U641" s="346">
        <f t="shared" ref="U641:U653" si="261">ED641</f>
        <v>6.4</v>
      </c>
      <c r="V641" s="346">
        <f t="shared" ref="V641:V653" si="262">EO641</f>
        <v>14.6</v>
      </c>
      <c r="W641" s="347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361"/>
      <c r="C642" s="372" t="s">
        <v>361</v>
      </c>
      <c r="D642" s="392">
        <v>0</v>
      </c>
      <c r="E642" s="392">
        <v>0</v>
      </c>
      <c r="F642" s="392">
        <v>0</v>
      </c>
      <c r="G642" s="392">
        <v>11.2</v>
      </c>
      <c r="H642" s="392">
        <v>0</v>
      </c>
      <c r="I642" s="392">
        <v>11.2</v>
      </c>
      <c r="J642" s="392">
        <v>2567.9</v>
      </c>
      <c r="K642" s="390">
        <v>2579.0999999999995</v>
      </c>
      <c r="L642" s="612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361"/>
      <c r="C643" s="372" t="s">
        <v>360</v>
      </c>
      <c r="D643" s="392">
        <v>53.099999999999994</v>
      </c>
      <c r="E643" s="392">
        <v>63</v>
      </c>
      <c r="F643" s="392">
        <v>80.899999999999991</v>
      </c>
      <c r="G643" s="392">
        <v>0</v>
      </c>
      <c r="H643" s="392">
        <v>0</v>
      </c>
      <c r="I643" s="392">
        <v>197</v>
      </c>
      <c r="J643" s="392">
        <v>2.5999999999999996</v>
      </c>
      <c r="K643" s="390">
        <v>199.6</v>
      </c>
      <c r="L643" s="612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348" t="s">
        <v>359</v>
      </c>
      <c r="C644" s="349" t="s">
        <v>358</v>
      </c>
      <c r="D644" s="350">
        <v>580.80000000000007</v>
      </c>
      <c r="E644" s="350">
        <v>2155.8000000000002</v>
      </c>
      <c r="F644" s="350">
        <v>374.99999999999994</v>
      </c>
      <c r="G644" s="350">
        <v>2.2000000000000002</v>
      </c>
      <c r="H644" s="350">
        <v>0</v>
      </c>
      <c r="I644" s="350">
        <v>3113.8</v>
      </c>
      <c r="J644" s="350">
        <v>62.899999999999991</v>
      </c>
      <c r="K644" s="350">
        <v>3176.7000000000007</v>
      </c>
      <c r="L644" s="603">
        <f t="shared" si="252"/>
        <v>328.9</v>
      </c>
      <c r="M644" s="350">
        <f t="shared" si="253"/>
        <v>262.3</v>
      </c>
      <c r="N644" s="350">
        <f t="shared" si="254"/>
        <v>223.2</v>
      </c>
      <c r="O644" s="350">
        <f t="shared" si="255"/>
        <v>292.39999999999998</v>
      </c>
      <c r="P644" s="350">
        <f t="shared" si="256"/>
        <v>319</v>
      </c>
      <c r="Q644" s="350">
        <f t="shared" si="257"/>
        <v>247.6</v>
      </c>
      <c r="R644" s="350">
        <f t="shared" si="258"/>
        <v>250.2</v>
      </c>
      <c r="S644" s="350">
        <f t="shared" si="259"/>
        <v>219</v>
      </c>
      <c r="T644" s="350">
        <f t="shared" si="260"/>
        <v>216.8</v>
      </c>
      <c r="U644" s="350">
        <f t="shared" si="261"/>
        <v>215</v>
      </c>
      <c r="V644" s="350">
        <f t="shared" si="262"/>
        <v>240.8</v>
      </c>
      <c r="W644" s="351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361"/>
      <c r="C645" s="372" t="s">
        <v>357</v>
      </c>
      <c r="D645" s="392">
        <v>138.9</v>
      </c>
      <c r="E645" s="392">
        <v>115.89999999999998</v>
      </c>
      <c r="F645" s="392">
        <v>314.89999999999998</v>
      </c>
      <c r="G645" s="392">
        <v>2.2000000000000002</v>
      </c>
      <c r="H645" s="392">
        <v>0</v>
      </c>
      <c r="I645" s="392">
        <v>571.9</v>
      </c>
      <c r="J645" s="392">
        <v>62.899999999999991</v>
      </c>
      <c r="K645" s="390">
        <v>634.80000000000007</v>
      </c>
      <c r="L645" s="612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361"/>
      <c r="C646" s="372" t="s">
        <v>356</v>
      </c>
      <c r="D646" s="392">
        <v>414.59999999999997</v>
      </c>
      <c r="E646" s="392">
        <v>2024.1</v>
      </c>
      <c r="F646" s="392">
        <v>48.3</v>
      </c>
      <c r="G646" s="392">
        <v>0</v>
      </c>
      <c r="H646" s="392">
        <v>0</v>
      </c>
      <c r="I646" s="392">
        <v>2487</v>
      </c>
      <c r="J646" s="392">
        <v>0</v>
      </c>
      <c r="K646" s="390">
        <v>2487</v>
      </c>
      <c r="L646" s="612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361"/>
      <c r="C647" s="372" t="s">
        <v>608</v>
      </c>
      <c r="D647" s="392">
        <v>196.9</v>
      </c>
      <c r="E647" s="392">
        <v>1997</v>
      </c>
      <c r="F647" s="392">
        <v>9.8000000000000007</v>
      </c>
      <c r="G647" s="392">
        <v>0</v>
      </c>
      <c r="H647" s="392">
        <v>0</v>
      </c>
      <c r="I647" s="392">
        <v>2203.6999999999998</v>
      </c>
      <c r="J647" s="392">
        <v>0</v>
      </c>
      <c r="K647" s="390">
        <v>2203.6999999999998</v>
      </c>
      <c r="L647" s="612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608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608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608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608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608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608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608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608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608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608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608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608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361"/>
      <c r="C648" s="372" t="s">
        <v>643</v>
      </c>
      <c r="D648" s="392">
        <v>0</v>
      </c>
      <c r="E648" s="392">
        <v>1098.6000000000001</v>
      </c>
      <c r="F648" s="392">
        <v>0</v>
      </c>
      <c r="G648" s="392">
        <v>0</v>
      </c>
      <c r="H648" s="392">
        <v>0</v>
      </c>
      <c r="I648" s="392">
        <v>1098.6000000000001</v>
      </c>
      <c r="J648" s="392">
        <v>0</v>
      </c>
      <c r="K648" s="390">
        <v>1098.6000000000001</v>
      </c>
      <c r="L648" s="612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643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643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643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643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643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643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643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643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643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643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643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643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361"/>
      <c r="C649" s="372" t="s">
        <v>644</v>
      </c>
      <c r="D649" s="392">
        <v>196.9</v>
      </c>
      <c r="E649" s="392">
        <v>898.4</v>
      </c>
      <c r="F649" s="392">
        <v>9.8000000000000007</v>
      </c>
      <c r="G649" s="392">
        <v>0</v>
      </c>
      <c r="H649" s="392">
        <v>0</v>
      </c>
      <c r="I649" s="392">
        <v>1105.1000000000001</v>
      </c>
      <c r="J649" s="392">
        <v>0</v>
      </c>
      <c r="K649" s="390">
        <v>1105.1000000000001</v>
      </c>
      <c r="L649" s="612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644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644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644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644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644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644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644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644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644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644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644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644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361"/>
      <c r="C650" s="372" t="s">
        <v>355</v>
      </c>
      <c r="D650" s="392">
        <v>217.69999999999996</v>
      </c>
      <c r="E650" s="392">
        <v>27.099999999999998</v>
      </c>
      <c r="F650" s="392">
        <v>38.5</v>
      </c>
      <c r="G650" s="392">
        <v>0</v>
      </c>
      <c r="H650" s="392">
        <v>0</v>
      </c>
      <c r="I650" s="392">
        <v>283.3</v>
      </c>
      <c r="J650" s="392">
        <v>0</v>
      </c>
      <c r="K650" s="390">
        <v>283.3</v>
      </c>
      <c r="L650" s="612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361"/>
      <c r="C651" s="372" t="s">
        <v>354</v>
      </c>
      <c r="D651" s="392">
        <v>27.300000000000011</v>
      </c>
      <c r="E651" s="392">
        <v>15.8</v>
      </c>
      <c r="F651" s="392">
        <v>11.8</v>
      </c>
      <c r="G651" s="392">
        <v>0</v>
      </c>
      <c r="H651" s="392">
        <v>0</v>
      </c>
      <c r="I651" s="392">
        <v>54.900000000000006</v>
      </c>
      <c r="J651" s="392">
        <v>0</v>
      </c>
      <c r="K651" s="390">
        <v>54.900000000000006</v>
      </c>
      <c r="L651" s="612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361"/>
      <c r="C652" s="372" t="s">
        <v>608</v>
      </c>
      <c r="D652" s="392">
        <v>0</v>
      </c>
      <c r="E652" s="392">
        <v>0</v>
      </c>
      <c r="F652" s="392">
        <v>3.7</v>
      </c>
      <c r="G652" s="392">
        <v>0</v>
      </c>
      <c r="H652" s="392">
        <v>0</v>
      </c>
      <c r="I652" s="392">
        <v>3.7</v>
      </c>
      <c r="J652" s="392">
        <v>0</v>
      </c>
      <c r="K652" s="390">
        <v>3.7</v>
      </c>
      <c r="L652" s="612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608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608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608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608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608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608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608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608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608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608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608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608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361"/>
      <c r="C653" s="372" t="s">
        <v>352</v>
      </c>
      <c r="D653" s="392">
        <v>27.300000000000011</v>
      </c>
      <c r="E653" s="392">
        <v>15.8</v>
      </c>
      <c r="F653" s="392">
        <v>8.1</v>
      </c>
      <c r="G653" s="392">
        <v>0</v>
      </c>
      <c r="H653" s="392">
        <v>0</v>
      </c>
      <c r="I653" s="392">
        <v>51.20000000000001</v>
      </c>
      <c r="J653" s="392">
        <v>0</v>
      </c>
      <c r="K653" s="390">
        <v>51.20000000000001</v>
      </c>
      <c r="L653" s="612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382"/>
      <c r="C654" s="383"/>
      <c r="D654" s="501">
        <v>0</v>
      </c>
      <c r="E654" s="501">
        <v>0</v>
      </c>
      <c r="F654" s="501">
        <v>0</v>
      </c>
      <c r="G654" s="501">
        <v>0</v>
      </c>
      <c r="H654" s="501">
        <v>0</v>
      </c>
      <c r="I654" s="501">
        <v>0</v>
      </c>
      <c r="J654" s="501">
        <v>0</v>
      </c>
      <c r="K654" s="502">
        <v>0</v>
      </c>
      <c r="L654" s="613"/>
      <c r="M654" s="614"/>
      <c r="N654" s="614"/>
      <c r="O654" s="614"/>
      <c r="P654" s="614"/>
      <c r="Q654" s="614"/>
      <c r="R654" s="614"/>
      <c r="S654" s="614"/>
      <c r="T654" s="614"/>
      <c r="U654" s="614"/>
      <c r="V654" s="614"/>
      <c r="W654" s="615"/>
      <c r="Z654" s="262"/>
      <c r="AA654" s="263"/>
      <c r="AB654" s="470"/>
      <c r="AC654" s="470"/>
      <c r="AD654" s="470"/>
      <c r="AE654" s="470"/>
      <c r="AF654" s="470"/>
      <c r="AG654" s="470"/>
      <c r="AH654" s="470"/>
      <c r="AI654" s="471"/>
      <c r="AK654" s="262"/>
      <c r="AL654" s="263"/>
      <c r="AM654" s="470"/>
      <c r="AN654" s="470"/>
      <c r="AO654" s="470"/>
      <c r="AP654" s="470"/>
      <c r="AQ654" s="470"/>
      <c r="AR654" s="470"/>
      <c r="AS654" s="470"/>
      <c r="AT654" s="471"/>
      <c r="AV654" s="262"/>
      <c r="AW654" s="263"/>
      <c r="AX654" s="470"/>
      <c r="AY654" s="470"/>
      <c r="AZ654" s="470"/>
      <c r="BA654" s="470"/>
      <c r="BB654" s="470"/>
      <c r="BC654" s="470"/>
      <c r="BD654" s="470"/>
      <c r="BE654" s="471"/>
      <c r="BG654" s="262"/>
      <c r="BH654" s="263"/>
      <c r="BI654" s="470"/>
      <c r="BJ654" s="470"/>
      <c r="BK654" s="470"/>
      <c r="BL654" s="470"/>
      <c r="BM654" s="470"/>
      <c r="BN654" s="470"/>
      <c r="BO654" s="470"/>
      <c r="BP654" s="471"/>
      <c r="BR654" s="262"/>
      <c r="BS654" s="263"/>
      <c r="BT654" s="470"/>
      <c r="BU654" s="470"/>
      <c r="BV654" s="470"/>
      <c r="BW654" s="470"/>
      <c r="BX654" s="470"/>
      <c r="BY654" s="470"/>
      <c r="BZ654" s="470"/>
      <c r="CA654" s="471"/>
      <c r="CC654" s="262"/>
      <c r="CD654" s="263"/>
      <c r="CE654" s="470"/>
      <c r="CF654" s="470"/>
      <c r="CG654" s="470"/>
      <c r="CH654" s="470"/>
      <c r="CI654" s="470"/>
      <c r="CJ654" s="470"/>
      <c r="CK654" s="470"/>
      <c r="CL654" s="471"/>
      <c r="CN654" s="262"/>
      <c r="CO654" s="263"/>
      <c r="CP654" s="470"/>
      <c r="CQ654" s="470"/>
      <c r="CR654" s="470"/>
      <c r="CS654" s="470"/>
      <c r="CT654" s="470"/>
      <c r="CU654" s="470"/>
      <c r="CV654" s="470"/>
      <c r="CW654" s="471"/>
      <c r="CY654" s="262"/>
      <c r="CZ654" s="263"/>
      <c r="DA654" s="470"/>
      <c r="DB654" s="470"/>
      <c r="DC654" s="470"/>
      <c r="DD654" s="470"/>
      <c r="DE654" s="470"/>
      <c r="DF654" s="470"/>
      <c r="DG654" s="470"/>
      <c r="DH654" s="471"/>
      <c r="DJ654" s="262"/>
      <c r="DK654" s="263"/>
      <c r="DL654" s="470"/>
      <c r="DM654" s="470"/>
      <c r="DN654" s="470"/>
      <c r="DO654" s="470"/>
      <c r="DP654" s="470"/>
      <c r="DQ654" s="470"/>
      <c r="DR654" s="470"/>
      <c r="DS654" s="471"/>
      <c r="DU654" s="262"/>
      <c r="DV654" s="263"/>
      <c r="DW654" s="470"/>
      <c r="DX654" s="470"/>
      <c r="DY654" s="470"/>
      <c r="DZ654" s="470"/>
      <c r="EA654" s="470"/>
      <c r="EB654" s="470"/>
      <c r="EC654" s="470"/>
      <c r="ED654" s="471"/>
      <c r="EF654" s="262"/>
      <c r="EG654" s="263"/>
      <c r="EH654" s="470"/>
      <c r="EI654" s="470"/>
      <c r="EJ654" s="470"/>
      <c r="EK654" s="470"/>
      <c r="EL654" s="470"/>
      <c r="EM654" s="470"/>
      <c r="EN654" s="470"/>
      <c r="EO654" s="471"/>
      <c r="EQ654" s="262"/>
      <c r="ER654" s="263"/>
      <c r="ES654" s="470"/>
      <c r="ET654" s="470"/>
      <c r="EU654" s="470"/>
      <c r="EV654" s="470"/>
      <c r="EW654" s="470"/>
      <c r="EX654" s="470"/>
      <c r="EY654" s="470"/>
      <c r="EZ654" s="471"/>
    </row>
    <row r="655" spans="2:156" ht="9.9499999999999993" customHeight="1">
      <c r="B655" s="370" t="s">
        <v>351</v>
      </c>
      <c r="C655" s="371" t="s">
        <v>350</v>
      </c>
      <c r="D655" s="390">
        <v>30192.5</v>
      </c>
      <c r="E655" s="390">
        <v>5270.2</v>
      </c>
      <c r="F655" s="390">
        <v>1762.9</v>
      </c>
      <c r="G655" s="390">
        <v>16107.1</v>
      </c>
      <c r="H655" s="390">
        <v>700.40000000000009</v>
      </c>
      <c r="I655" s="390">
        <v>54033.1</v>
      </c>
      <c r="J655" s="390">
        <v>3385.3000000000006</v>
      </c>
      <c r="K655" s="390">
        <v>57418.400000000001</v>
      </c>
      <c r="L655" s="616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370" t="s">
        <v>349</v>
      </c>
      <c r="C656" s="371" t="s">
        <v>348</v>
      </c>
      <c r="D656" s="390">
        <v>30386.5</v>
      </c>
      <c r="E656" s="390">
        <v>6761.7</v>
      </c>
      <c r="F656" s="390">
        <v>2811.7</v>
      </c>
      <c r="G656" s="390">
        <v>20121.500000000004</v>
      </c>
      <c r="H656" s="390">
        <v>2019.4</v>
      </c>
      <c r="I656" s="390">
        <v>62100.799999999996</v>
      </c>
      <c r="J656" s="390">
        <v>86</v>
      </c>
      <c r="K656" s="390">
        <v>62186.799999999996</v>
      </c>
      <c r="L656" s="616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403" t="s">
        <v>347</v>
      </c>
      <c r="C657" s="404" t="s">
        <v>346</v>
      </c>
      <c r="D657" s="405">
        <v>-193.99999999999824</v>
      </c>
      <c r="E657" s="405">
        <v>-1491.5</v>
      </c>
      <c r="F657" s="405">
        <v>-1048.8</v>
      </c>
      <c r="G657" s="405">
        <v>-4014.3999999999996</v>
      </c>
      <c r="H657" s="405">
        <v>-1319</v>
      </c>
      <c r="I657" s="405">
        <v>-8067.6999999999989</v>
      </c>
      <c r="J657" s="405">
        <v>3299.3000000000006</v>
      </c>
      <c r="K657" s="405">
        <v>-4768.3999999999987</v>
      </c>
      <c r="L657" s="604">
        <f>AI657</f>
        <v>1186.0999999999999</v>
      </c>
      <c r="M657" s="405">
        <f>AT657</f>
        <v>7.6000000000009891</v>
      </c>
      <c r="N657" s="405">
        <f>BE657</f>
        <v>-775</v>
      </c>
      <c r="O657" s="405">
        <f>BP657</f>
        <v>-839.7</v>
      </c>
      <c r="P657" s="405">
        <f>CA657</f>
        <v>-352.1</v>
      </c>
      <c r="Q657" s="405">
        <f>CL657</f>
        <v>968.2</v>
      </c>
      <c r="R657" s="405">
        <f>CW657</f>
        <v>-709.4</v>
      </c>
      <c r="S657" s="405">
        <f>DH657</f>
        <v>-762.7</v>
      </c>
      <c r="T657" s="405">
        <f>DS657</f>
        <v>-164</v>
      </c>
      <c r="U657" s="405">
        <f>ED657</f>
        <v>-837.5</v>
      </c>
      <c r="V657" s="405">
        <f>EO657</f>
        <v>-1059.2</v>
      </c>
      <c r="W657" s="406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385"/>
      <c r="C658" s="386"/>
      <c r="D658" s="502">
        <v>0</v>
      </c>
      <c r="E658" s="502">
        <v>0</v>
      </c>
      <c r="F658" s="502">
        <v>0</v>
      </c>
      <c r="G658" s="504">
        <v>0</v>
      </c>
      <c r="H658" s="502">
        <v>0</v>
      </c>
      <c r="I658" s="502">
        <v>0</v>
      </c>
      <c r="J658" s="502">
        <v>0</v>
      </c>
      <c r="K658" s="502">
        <v>0</v>
      </c>
      <c r="L658" s="617"/>
      <c r="M658" s="618"/>
      <c r="N658" s="618"/>
      <c r="O658" s="618"/>
      <c r="P658" s="618"/>
      <c r="Q658" s="618"/>
      <c r="R658" s="618"/>
      <c r="S658" s="618"/>
      <c r="T658" s="618"/>
      <c r="U658" s="618"/>
      <c r="V658" s="618"/>
      <c r="W658" s="619"/>
      <c r="Z658" s="267"/>
      <c r="AA658" s="268"/>
      <c r="AB658" s="472"/>
      <c r="AC658" s="472"/>
      <c r="AD658" s="472"/>
      <c r="AE658" s="489"/>
      <c r="AF658" s="472"/>
      <c r="AG658" s="472"/>
      <c r="AH658" s="472"/>
      <c r="AI658" s="473"/>
      <c r="AK658" s="267"/>
      <c r="AL658" s="268"/>
      <c r="AM658" s="472"/>
      <c r="AN658" s="472"/>
      <c r="AO658" s="472"/>
      <c r="AP658" s="489"/>
      <c r="AQ658" s="472"/>
      <c r="AR658" s="472"/>
      <c r="AS658" s="472"/>
      <c r="AT658" s="473"/>
      <c r="AV658" s="267"/>
      <c r="AW658" s="268"/>
      <c r="AX658" s="472"/>
      <c r="AY658" s="472"/>
      <c r="AZ658" s="472"/>
      <c r="BA658" s="489"/>
      <c r="BB658" s="472"/>
      <c r="BC658" s="472"/>
      <c r="BD658" s="472"/>
      <c r="BE658" s="473"/>
      <c r="BG658" s="267"/>
      <c r="BH658" s="268"/>
      <c r="BI658" s="472"/>
      <c r="BJ658" s="472"/>
      <c r="BK658" s="472"/>
      <c r="BL658" s="489"/>
      <c r="BM658" s="472"/>
      <c r="BN658" s="472"/>
      <c r="BO658" s="472"/>
      <c r="BP658" s="473"/>
      <c r="BR658" s="267"/>
      <c r="BS658" s="268"/>
      <c r="BT658" s="472"/>
      <c r="BU658" s="472"/>
      <c r="BV658" s="472"/>
      <c r="BW658" s="489"/>
      <c r="BX658" s="472"/>
      <c r="BY658" s="472"/>
      <c r="BZ658" s="472"/>
      <c r="CA658" s="473"/>
      <c r="CC658" s="267"/>
      <c r="CD658" s="268"/>
      <c r="CE658" s="472"/>
      <c r="CF658" s="472"/>
      <c r="CG658" s="472"/>
      <c r="CH658" s="489"/>
      <c r="CI658" s="472"/>
      <c r="CJ658" s="472"/>
      <c r="CK658" s="472"/>
      <c r="CL658" s="473"/>
      <c r="CN658" s="267"/>
      <c r="CO658" s="268"/>
      <c r="CP658" s="472"/>
      <c r="CQ658" s="472"/>
      <c r="CR658" s="472"/>
      <c r="CS658" s="489"/>
      <c r="CT658" s="472"/>
      <c r="CU658" s="472"/>
      <c r="CV658" s="472"/>
      <c r="CW658" s="473"/>
      <c r="CY658" s="267"/>
      <c r="CZ658" s="268"/>
      <c r="DA658" s="472"/>
      <c r="DB658" s="472"/>
      <c r="DC658" s="472"/>
      <c r="DD658" s="489"/>
      <c r="DE658" s="472"/>
      <c r="DF658" s="472"/>
      <c r="DG658" s="472"/>
      <c r="DH658" s="473"/>
      <c r="DJ658" s="267"/>
      <c r="DK658" s="268"/>
      <c r="DL658" s="472"/>
      <c r="DM658" s="472"/>
      <c r="DN658" s="472"/>
      <c r="DO658" s="489"/>
      <c r="DP658" s="472"/>
      <c r="DQ658" s="472"/>
      <c r="DR658" s="472"/>
      <c r="DS658" s="473"/>
      <c r="DU658" s="267"/>
      <c r="DV658" s="268"/>
      <c r="DW658" s="472"/>
      <c r="DX658" s="472"/>
      <c r="DY658" s="472"/>
      <c r="DZ658" s="489"/>
      <c r="EA658" s="472"/>
      <c r="EB658" s="472"/>
      <c r="EC658" s="472"/>
      <c r="ED658" s="473"/>
      <c r="EF658" s="267"/>
      <c r="EG658" s="268"/>
      <c r="EH658" s="472"/>
      <c r="EI658" s="472"/>
      <c r="EJ658" s="472"/>
      <c r="EK658" s="489"/>
      <c r="EL658" s="472"/>
      <c r="EM658" s="472"/>
      <c r="EN658" s="472"/>
      <c r="EO658" s="473"/>
      <c r="EQ658" s="267"/>
      <c r="ER658" s="268"/>
      <c r="ES658" s="472"/>
      <c r="ET658" s="472"/>
      <c r="EU658" s="472"/>
      <c r="EV658" s="489"/>
      <c r="EW658" s="472"/>
      <c r="EX658" s="472"/>
      <c r="EY658" s="472"/>
      <c r="EZ658" s="473"/>
    </row>
    <row r="659" spans="2:156" ht="9.9499999999999993" customHeight="1">
      <c r="B659" s="370" t="s">
        <v>345</v>
      </c>
      <c r="C659" s="371" t="s">
        <v>344</v>
      </c>
      <c r="D659" s="390">
        <v>327.10000000000002</v>
      </c>
      <c r="E659" s="390">
        <v>1097.9999999999998</v>
      </c>
      <c r="F659" s="390">
        <v>1461.6999999999998</v>
      </c>
      <c r="G659" s="390">
        <v>6828.2</v>
      </c>
      <c r="H659" s="390">
        <v>1319</v>
      </c>
      <c r="I659" s="390">
        <v>11034</v>
      </c>
      <c r="J659" s="390">
        <v>67.3</v>
      </c>
      <c r="K659" s="390">
        <v>11101.300000000001</v>
      </c>
      <c r="L659" s="616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361"/>
      <c r="C660" s="372" t="s">
        <v>343</v>
      </c>
      <c r="D660" s="392">
        <v>0</v>
      </c>
      <c r="E660" s="392">
        <v>0</v>
      </c>
      <c r="F660" s="392">
        <v>1208.8</v>
      </c>
      <c r="G660" s="392">
        <v>5495.6</v>
      </c>
      <c r="H660" s="392">
        <v>1319</v>
      </c>
      <c r="I660" s="392">
        <v>8023.3999999999987</v>
      </c>
      <c r="J660" s="392">
        <v>32.9</v>
      </c>
      <c r="K660" s="390">
        <v>8056.3000000000011</v>
      </c>
      <c r="L660" s="612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361"/>
      <c r="C661" s="372" t="s">
        <v>342</v>
      </c>
      <c r="D661" s="392">
        <v>108.80000000000001</v>
      </c>
      <c r="E661" s="392">
        <v>12.8</v>
      </c>
      <c r="F661" s="392">
        <v>50.8</v>
      </c>
      <c r="G661" s="392">
        <v>0</v>
      </c>
      <c r="H661" s="392">
        <v>0</v>
      </c>
      <c r="I661" s="392">
        <v>172.4</v>
      </c>
      <c r="J661" s="392">
        <v>0</v>
      </c>
      <c r="K661" s="390">
        <v>172.4</v>
      </c>
      <c r="L661" s="612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361"/>
      <c r="C662" s="372" t="s">
        <v>341</v>
      </c>
      <c r="D662" s="392">
        <v>218.3</v>
      </c>
      <c r="E662" s="392">
        <v>55.8</v>
      </c>
      <c r="F662" s="392">
        <v>137.20000000000002</v>
      </c>
      <c r="G662" s="392">
        <v>0</v>
      </c>
      <c r="H662" s="392">
        <v>0</v>
      </c>
      <c r="I662" s="392">
        <v>411.3</v>
      </c>
      <c r="J662" s="392">
        <v>25.1</v>
      </c>
      <c r="K662" s="390">
        <v>436.4</v>
      </c>
      <c r="L662" s="612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361"/>
      <c r="C663" s="372" t="s">
        <v>340</v>
      </c>
      <c r="D663" s="392">
        <v>0</v>
      </c>
      <c r="E663" s="392">
        <v>1029.3999999999999</v>
      </c>
      <c r="F663" s="392">
        <v>64.900000000000006</v>
      </c>
      <c r="G663" s="392">
        <v>1332.6000000000001</v>
      </c>
      <c r="H663" s="392">
        <v>0</v>
      </c>
      <c r="I663" s="392">
        <v>2426.9</v>
      </c>
      <c r="J663" s="392">
        <v>0</v>
      </c>
      <c r="K663" s="390">
        <v>2426.9</v>
      </c>
      <c r="L663" s="612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361"/>
      <c r="C664" s="372" t="s">
        <v>339</v>
      </c>
      <c r="D664" s="392">
        <v>0</v>
      </c>
      <c r="E664" s="392">
        <v>0</v>
      </c>
      <c r="F664" s="392">
        <v>0</v>
      </c>
      <c r="G664" s="392">
        <v>0</v>
      </c>
      <c r="H664" s="392">
        <v>0</v>
      </c>
      <c r="I664" s="392">
        <v>0</v>
      </c>
      <c r="J664" s="392">
        <v>0</v>
      </c>
      <c r="K664" s="390">
        <v>0</v>
      </c>
      <c r="L664" s="612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361"/>
      <c r="C665" s="372" t="s">
        <v>645</v>
      </c>
      <c r="D665" s="392">
        <v>0</v>
      </c>
      <c r="E665" s="392">
        <v>0</v>
      </c>
      <c r="F665" s="392">
        <v>0</v>
      </c>
      <c r="G665" s="392">
        <v>0</v>
      </c>
      <c r="H665" s="392">
        <v>0</v>
      </c>
      <c r="I665" s="392">
        <v>0</v>
      </c>
      <c r="J665" s="392">
        <v>9.3000000000000007</v>
      </c>
      <c r="K665" s="390">
        <v>9.3000000000000007</v>
      </c>
      <c r="L665" s="612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645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645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645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645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645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645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645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645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645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645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645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645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370" t="s">
        <v>337</v>
      </c>
      <c r="C666" s="371" t="s">
        <v>336</v>
      </c>
      <c r="D666" s="390">
        <v>8056.3000000000011</v>
      </c>
      <c r="E666" s="390">
        <v>172.4</v>
      </c>
      <c r="F666" s="390">
        <v>436.4</v>
      </c>
      <c r="G666" s="390">
        <v>2426.9</v>
      </c>
      <c r="H666" s="390">
        <v>0</v>
      </c>
      <c r="I666" s="390">
        <v>11092.000000000002</v>
      </c>
      <c r="J666" s="390">
        <v>9.3000000000000007</v>
      </c>
      <c r="K666" s="390">
        <v>11101.300000000001</v>
      </c>
      <c r="L666" s="616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385"/>
      <c r="C667" s="386"/>
      <c r="D667" s="502">
        <v>0</v>
      </c>
      <c r="E667" s="502">
        <v>0</v>
      </c>
      <c r="F667" s="502">
        <v>0</v>
      </c>
      <c r="G667" s="502">
        <v>0</v>
      </c>
      <c r="H667" s="502">
        <v>0</v>
      </c>
      <c r="I667" s="502">
        <v>0</v>
      </c>
      <c r="J667" s="502">
        <v>0</v>
      </c>
      <c r="K667" s="502">
        <v>0</v>
      </c>
      <c r="L667" s="617"/>
      <c r="M667" s="618"/>
      <c r="N667" s="618"/>
      <c r="O667" s="618"/>
      <c r="P667" s="618"/>
      <c r="Q667" s="618"/>
      <c r="R667" s="618"/>
      <c r="S667" s="618"/>
      <c r="T667" s="618"/>
      <c r="U667" s="618"/>
      <c r="V667" s="618"/>
      <c r="W667" s="619"/>
      <c r="Z667" s="267"/>
      <c r="AA667" s="268"/>
      <c r="AB667" s="472"/>
      <c r="AC667" s="472"/>
      <c r="AD667" s="472"/>
      <c r="AE667" s="472"/>
      <c r="AF667" s="472"/>
      <c r="AG667" s="472"/>
      <c r="AH667" s="472"/>
      <c r="AI667" s="473"/>
      <c r="AK667" s="267"/>
      <c r="AL667" s="268"/>
      <c r="AM667" s="472"/>
      <c r="AN667" s="472"/>
      <c r="AO667" s="472"/>
      <c r="AP667" s="472"/>
      <c r="AQ667" s="472"/>
      <c r="AR667" s="472"/>
      <c r="AS667" s="472"/>
      <c r="AT667" s="473"/>
      <c r="AV667" s="267"/>
      <c r="AW667" s="268"/>
      <c r="AX667" s="472"/>
      <c r="AY667" s="472"/>
      <c r="AZ667" s="472"/>
      <c r="BA667" s="472"/>
      <c r="BB667" s="472"/>
      <c r="BC667" s="472"/>
      <c r="BD667" s="472"/>
      <c r="BE667" s="473"/>
      <c r="BG667" s="267"/>
      <c r="BH667" s="268"/>
      <c r="BI667" s="472"/>
      <c r="BJ667" s="472"/>
      <c r="BK667" s="472"/>
      <c r="BL667" s="472"/>
      <c r="BM667" s="472"/>
      <c r="BN667" s="472"/>
      <c r="BO667" s="472"/>
      <c r="BP667" s="473"/>
      <c r="BR667" s="267"/>
      <c r="BS667" s="268"/>
      <c r="BT667" s="472"/>
      <c r="BU667" s="472"/>
      <c r="BV667" s="472"/>
      <c r="BW667" s="472"/>
      <c r="BX667" s="472"/>
      <c r="BY667" s="472"/>
      <c r="BZ667" s="472"/>
      <c r="CA667" s="473"/>
      <c r="CC667" s="267"/>
      <c r="CD667" s="268"/>
      <c r="CE667" s="472"/>
      <c r="CF667" s="472"/>
      <c r="CG667" s="472"/>
      <c r="CH667" s="472"/>
      <c r="CI667" s="472"/>
      <c r="CJ667" s="472"/>
      <c r="CK667" s="472"/>
      <c r="CL667" s="473"/>
      <c r="CN667" s="267"/>
      <c r="CO667" s="268"/>
      <c r="CP667" s="472"/>
      <c r="CQ667" s="472"/>
      <c r="CR667" s="472"/>
      <c r="CS667" s="472"/>
      <c r="CT667" s="472"/>
      <c r="CU667" s="472"/>
      <c r="CV667" s="472"/>
      <c r="CW667" s="473"/>
      <c r="CY667" s="267"/>
      <c r="CZ667" s="268"/>
      <c r="DA667" s="472"/>
      <c r="DB667" s="472"/>
      <c r="DC667" s="472"/>
      <c r="DD667" s="472"/>
      <c r="DE667" s="472"/>
      <c r="DF667" s="472"/>
      <c r="DG667" s="472"/>
      <c r="DH667" s="473"/>
      <c r="DJ667" s="267"/>
      <c r="DK667" s="268"/>
      <c r="DL667" s="472"/>
      <c r="DM667" s="472"/>
      <c r="DN667" s="472"/>
      <c r="DO667" s="472"/>
      <c r="DP667" s="472"/>
      <c r="DQ667" s="472"/>
      <c r="DR667" s="472"/>
      <c r="DS667" s="473"/>
      <c r="DU667" s="267"/>
      <c r="DV667" s="268"/>
      <c r="DW667" s="472"/>
      <c r="DX667" s="472"/>
      <c r="DY667" s="472"/>
      <c r="DZ667" s="472"/>
      <c r="EA667" s="472"/>
      <c r="EB667" s="472"/>
      <c r="EC667" s="472"/>
      <c r="ED667" s="473"/>
      <c r="EF667" s="267"/>
      <c r="EG667" s="268"/>
      <c r="EH667" s="472"/>
      <c r="EI667" s="472"/>
      <c r="EJ667" s="472"/>
      <c r="EK667" s="472"/>
      <c r="EL667" s="472"/>
      <c r="EM667" s="472"/>
      <c r="EN667" s="472"/>
      <c r="EO667" s="473"/>
      <c r="EQ667" s="267"/>
      <c r="ER667" s="268"/>
      <c r="ES667" s="472"/>
      <c r="ET667" s="472"/>
      <c r="EU667" s="472"/>
      <c r="EV667" s="472"/>
      <c r="EW667" s="472"/>
      <c r="EX667" s="472"/>
      <c r="EY667" s="472"/>
      <c r="EZ667" s="473"/>
    </row>
    <row r="668" spans="2:156" ht="9.9499999999999993" customHeight="1">
      <c r="B668" s="370" t="s">
        <v>335</v>
      </c>
      <c r="C668" s="371" t="s">
        <v>613</v>
      </c>
      <c r="D668" s="390">
        <v>30519.599999999995</v>
      </c>
      <c r="E668" s="390">
        <v>6368.2</v>
      </c>
      <c r="F668" s="390">
        <v>3224.6</v>
      </c>
      <c r="G668" s="390">
        <v>22935.300000000007</v>
      </c>
      <c r="H668" s="390">
        <v>2019.4</v>
      </c>
      <c r="I668" s="390">
        <v>65067.100000000013</v>
      </c>
      <c r="J668" s="390">
        <v>3452.6</v>
      </c>
      <c r="K668" s="390">
        <v>68519.700000000012</v>
      </c>
      <c r="L668" s="616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613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613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613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613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613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613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613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613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613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613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613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613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370" t="s">
        <v>333</v>
      </c>
      <c r="C669" s="371" t="s">
        <v>332</v>
      </c>
      <c r="D669" s="390">
        <v>30302.2</v>
      </c>
      <c r="E669" s="390">
        <v>6933.0999999999995</v>
      </c>
      <c r="F669" s="390">
        <v>3184.2000000000003</v>
      </c>
      <c r="G669" s="390">
        <v>22542.6</v>
      </c>
      <c r="H669" s="390">
        <v>2019.4</v>
      </c>
      <c r="I669" s="390">
        <v>64981.5</v>
      </c>
      <c r="J669" s="390">
        <v>83.000000000000028</v>
      </c>
      <c r="K669" s="390">
        <v>65064.5</v>
      </c>
      <c r="L669" s="616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2820" t="s">
        <v>331</v>
      </c>
      <c r="C670" s="2821" t="s">
        <v>330</v>
      </c>
      <c r="D670" s="2822">
        <v>217.3999999999993</v>
      </c>
      <c r="E670" s="2822">
        <v>-564.89999999999986</v>
      </c>
      <c r="F670" s="2822">
        <v>40.399999999999963</v>
      </c>
      <c r="G670" s="2822">
        <v>392.7000000000005</v>
      </c>
      <c r="H670" s="2822">
        <v>0</v>
      </c>
      <c r="I670" s="2822">
        <v>85.599999999998772</v>
      </c>
      <c r="J670" s="2822">
        <v>3369.6</v>
      </c>
      <c r="K670" s="2822">
        <v>3455.1999999999994</v>
      </c>
      <c r="L670" s="2824">
        <f t="shared" si="276"/>
        <v>1636.9</v>
      </c>
      <c r="M670" s="2822">
        <f t="shared" si="277"/>
        <v>579.70000000000073</v>
      </c>
      <c r="N670" s="2822">
        <f t="shared" si="278"/>
        <v>292.3</v>
      </c>
      <c r="O670" s="2822">
        <f t="shared" si="279"/>
        <v>-253.9</v>
      </c>
      <c r="P670" s="2822">
        <f t="shared" si="280"/>
        <v>457.1</v>
      </c>
      <c r="Q670" s="2822">
        <f t="shared" si="281"/>
        <v>1431.5</v>
      </c>
      <c r="R670" s="2822">
        <f t="shared" si="282"/>
        <v>-104.3</v>
      </c>
      <c r="S670" s="2822">
        <f t="shared" si="283"/>
        <v>-255.4</v>
      </c>
      <c r="T670" s="2822">
        <f t="shared" si="284"/>
        <v>657.69999999999914</v>
      </c>
      <c r="U670" s="2822">
        <f t="shared" si="285"/>
        <v>-246.9</v>
      </c>
      <c r="V670" s="2822">
        <f t="shared" si="286"/>
        <v>105.4</v>
      </c>
      <c r="W670" s="2823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339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339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339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339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339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339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339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339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339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339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339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339">
        <v>-844.9</v>
      </c>
    </row>
    <row r="671" spans="2:156" ht="9.9499999999999993" customHeight="1" thickBot="1">
      <c r="B671" s="2825" t="s">
        <v>329</v>
      </c>
      <c r="C671" s="2826" t="s">
        <v>328</v>
      </c>
      <c r="D671" s="2827">
        <v>217.3999999999993</v>
      </c>
      <c r="E671" s="2827">
        <v>-564.89999999999986</v>
      </c>
      <c r="F671" s="2827">
        <v>40.399999999999963</v>
      </c>
      <c r="G671" s="2827">
        <v>381.50000000000057</v>
      </c>
      <c r="H671" s="2827">
        <v>0</v>
      </c>
      <c r="I671" s="2827">
        <v>74.399999999999181</v>
      </c>
      <c r="J671" s="2827">
        <v>801.69999999999993</v>
      </c>
      <c r="K671" s="2827">
        <v>876.09999999999889</v>
      </c>
      <c r="L671" s="2829">
        <f t="shared" si="276"/>
        <v>157.79999999999905</v>
      </c>
      <c r="M671" s="2827">
        <f t="shared" si="277"/>
        <v>279.60000000000065</v>
      </c>
      <c r="N671" s="2827">
        <f t="shared" si="278"/>
        <v>291.60000000000002</v>
      </c>
      <c r="O671" s="2827">
        <f t="shared" si="279"/>
        <v>-254.1</v>
      </c>
      <c r="P671" s="2827">
        <f t="shared" si="280"/>
        <v>457</v>
      </c>
      <c r="Q671" s="2827">
        <f t="shared" si="281"/>
        <v>637.79999999999995</v>
      </c>
      <c r="R671" s="2827">
        <f t="shared" si="282"/>
        <v>-104.4</v>
      </c>
      <c r="S671" s="2827">
        <f t="shared" si="283"/>
        <v>-258.3</v>
      </c>
      <c r="T671" s="2827">
        <f t="shared" si="284"/>
        <v>655.69999999999914</v>
      </c>
      <c r="U671" s="2827">
        <f t="shared" si="285"/>
        <v>-247</v>
      </c>
      <c r="V671" s="2827">
        <f t="shared" si="286"/>
        <v>105.3</v>
      </c>
      <c r="W671" s="2828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374" t="s">
        <v>327</v>
      </c>
      <c r="C672" s="375" t="s">
        <v>326</v>
      </c>
      <c r="D672" s="394">
        <v>38442.799999999996</v>
      </c>
      <c r="E672" s="394">
        <v>6934.1</v>
      </c>
      <c r="F672" s="394">
        <v>3248.1</v>
      </c>
      <c r="G672" s="394">
        <v>22548.399999999998</v>
      </c>
      <c r="H672" s="394">
        <v>2019.4</v>
      </c>
      <c r="I672" s="394">
        <v>73192.800000000003</v>
      </c>
      <c r="J672" s="394">
        <v>95.300000000000011</v>
      </c>
      <c r="K672" s="394">
        <v>73288.100000000006</v>
      </c>
      <c r="L672" s="620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339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370" t="s">
        <v>325</v>
      </c>
      <c r="C673" s="371" t="s">
        <v>324</v>
      </c>
      <c r="D673" s="390">
        <v>-7923.1999999999989</v>
      </c>
      <c r="E673" s="390">
        <v>-565.89999999999986</v>
      </c>
      <c r="F673" s="390">
        <v>-23.500000000000014</v>
      </c>
      <c r="G673" s="390">
        <v>386.90000000000066</v>
      </c>
      <c r="H673" s="390">
        <v>0</v>
      </c>
      <c r="I673" s="390">
        <v>-8125.7000000000007</v>
      </c>
      <c r="J673" s="390">
        <v>3357.2999999999997</v>
      </c>
      <c r="K673" s="390">
        <v>-4768.3999999999996</v>
      </c>
      <c r="L673" s="616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376" t="s">
        <v>323</v>
      </c>
      <c r="C674" s="377" t="s">
        <v>322</v>
      </c>
      <c r="D674" s="395">
        <v>-7923.1999999999989</v>
      </c>
      <c r="E674" s="395">
        <v>-565.89999999999986</v>
      </c>
      <c r="F674" s="395">
        <v>-23.500000000000014</v>
      </c>
      <c r="G674" s="395">
        <v>375.70000000000073</v>
      </c>
      <c r="H674" s="395">
        <v>0</v>
      </c>
      <c r="I674" s="395">
        <v>-8136.9000000000015</v>
      </c>
      <c r="J674" s="395">
        <v>789.40000000000009</v>
      </c>
      <c r="K674" s="395">
        <v>-7347.5</v>
      </c>
      <c r="L674" s="621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370" t="s">
        <v>421</v>
      </c>
      <c r="C675" s="371" t="s">
        <v>422</v>
      </c>
      <c r="D675" s="390">
        <v>41048.200000000004</v>
      </c>
      <c r="E675" s="390">
        <v>1323.3</v>
      </c>
      <c r="F675" s="390">
        <v>689.6</v>
      </c>
      <c r="G675" s="390">
        <v>573.9</v>
      </c>
      <c r="H675" s="390">
        <v>0</v>
      </c>
      <c r="I675" s="390">
        <v>43635.000000000007</v>
      </c>
      <c r="J675" s="390">
        <v>62.999999999999993</v>
      </c>
      <c r="K675" s="390">
        <v>43698.000000000007</v>
      </c>
      <c r="L675" s="616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339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339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339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339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339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339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339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339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339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339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339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339">
        <v>4681.8</v>
      </c>
    </row>
    <row r="676" spans="2:156" ht="9.9499999999999993" customHeight="1">
      <c r="B676" s="361"/>
      <c r="C676" s="372" t="s">
        <v>423</v>
      </c>
      <c r="D676" s="392">
        <v>14564.700000000004</v>
      </c>
      <c r="E676" s="392">
        <v>733.90000000000009</v>
      </c>
      <c r="F676" s="392">
        <v>219.8</v>
      </c>
      <c r="G676" s="392">
        <v>562.4</v>
      </c>
      <c r="H676" s="392">
        <v>0</v>
      </c>
      <c r="I676" s="392">
        <v>16080.8</v>
      </c>
      <c r="J676" s="392">
        <v>13.7</v>
      </c>
      <c r="K676" s="390">
        <v>16094.5</v>
      </c>
      <c r="L676" s="612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361"/>
      <c r="C677" s="372" t="s">
        <v>424</v>
      </c>
      <c r="D677" s="392">
        <v>26447.300000000003</v>
      </c>
      <c r="E677" s="392">
        <v>581.6</v>
      </c>
      <c r="F677" s="392">
        <v>319.2</v>
      </c>
      <c r="G677" s="392">
        <v>0</v>
      </c>
      <c r="H677" s="392">
        <v>0</v>
      </c>
      <c r="I677" s="392">
        <v>27348.100000000002</v>
      </c>
      <c r="J677" s="392">
        <v>42.1</v>
      </c>
      <c r="K677" s="390">
        <v>27390.2</v>
      </c>
      <c r="L677" s="612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361"/>
      <c r="C678" s="372" t="s">
        <v>425</v>
      </c>
      <c r="D678" s="392">
        <v>0</v>
      </c>
      <c r="E678" s="392">
        <v>104.1</v>
      </c>
      <c r="F678" s="392">
        <v>61.300000000000004</v>
      </c>
      <c r="G678" s="392">
        <v>0</v>
      </c>
      <c r="H678" s="392">
        <v>0</v>
      </c>
      <c r="I678" s="392">
        <v>165.39999999999998</v>
      </c>
      <c r="J678" s="392">
        <v>38.299999999999997</v>
      </c>
      <c r="K678" s="390">
        <v>203.7</v>
      </c>
      <c r="L678" s="612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361"/>
      <c r="C679" s="372" t="s">
        <v>426</v>
      </c>
      <c r="D679" s="392">
        <v>26315.100000000002</v>
      </c>
      <c r="E679" s="392">
        <v>476.6</v>
      </c>
      <c r="F679" s="392">
        <v>241.5</v>
      </c>
      <c r="G679" s="392">
        <v>0</v>
      </c>
      <c r="H679" s="392">
        <v>0</v>
      </c>
      <c r="I679" s="392">
        <v>27033.200000000001</v>
      </c>
      <c r="J679" s="392">
        <v>3.8000000000000003</v>
      </c>
      <c r="K679" s="390">
        <v>27037</v>
      </c>
      <c r="L679" s="612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361"/>
      <c r="C680" s="372" t="s">
        <v>427</v>
      </c>
      <c r="D680" s="392">
        <v>132.19999999999999</v>
      </c>
      <c r="E680" s="392">
        <v>0.9</v>
      </c>
      <c r="F680" s="392">
        <v>16.399999999999999</v>
      </c>
      <c r="G680" s="392">
        <v>0</v>
      </c>
      <c r="H680" s="392">
        <v>0</v>
      </c>
      <c r="I680" s="392">
        <v>149.5</v>
      </c>
      <c r="J680" s="392">
        <v>0</v>
      </c>
      <c r="K680" s="390">
        <v>149.5</v>
      </c>
      <c r="L680" s="612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361"/>
      <c r="C681" s="372" t="s">
        <v>429</v>
      </c>
      <c r="D681" s="392">
        <v>36.200000000000003</v>
      </c>
      <c r="E681" s="392">
        <v>7.8</v>
      </c>
      <c r="F681" s="392">
        <v>150.6</v>
      </c>
      <c r="G681" s="392">
        <v>11.5</v>
      </c>
      <c r="H681" s="392">
        <v>0</v>
      </c>
      <c r="I681" s="392">
        <v>206.1</v>
      </c>
      <c r="J681" s="392">
        <v>7.2</v>
      </c>
      <c r="K681" s="390">
        <v>213.29999999999998</v>
      </c>
      <c r="L681" s="612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370" t="s">
        <v>430</v>
      </c>
      <c r="C682" s="371" t="s">
        <v>431</v>
      </c>
      <c r="D682" s="390">
        <v>33125</v>
      </c>
      <c r="E682" s="390">
        <v>757.4</v>
      </c>
      <c r="F682" s="390">
        <v>666.1</v>
      </c>
      <c r="G682" s="390">
        <v>960.80000000000007</v>
      </c>
      <c r="H682" s="390">
        <v>0</v>
      </c>
      <c r="I682" s="390">
        <v>35509.300000000003</v>
      </c>
      <c r="J682" s="390">
        <v>3420.3</v>
      </c>
      <c r="K682" s="390">
        <v>38929.599999999999</v>
      </c>
      <c r="L682" s="616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339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339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339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339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339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339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339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339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339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339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339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339">
        <v>3251.1</v>
      </c>
    </row>
    <row r="683" spans="2:156" ht="9.9499999999999993" customHeight="1">
      <c r="B683" s="361"/>
      <c r="C683" s="372" t="s">
        <v>354</v>
      </c>
      <c r="D683" s="392">
        <v>14094.199999999999</v>
      </c>
      <c r="E683" s="392">
        <v>577.90000000000009</v>
      </c>
      <c r="F683" s="392">
        <v>425.79999999999995</v>
      </c>
      <c r="G683" s="392">
        <v>419.2</v>
      </c>
      <c r="H683" s="392">
        <v>0</v>
      </c>
      <c r="I683" s="392">
        <v>15517.1</v>
      </c>
      <c r="J683" s="392">
        <v>3162.5</v>
      </c>
      <c r="K683" s="390">
        <v>18679.599999999999</v>
      </c>
      <c r="L683" s="612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361"/>
      <c r="C684" s="372" t="s">
        <v>432</v>
      </c>
      <c r="D684" s="392">
        <v>18854.400000000001</v>
      </c>
      <c r="E684" s="392">
        <v>148.89999999999998</v>
      </c>
      <c r="F684" s="392">
        <v>234.00000000000003</v>
      </c>
      <c r="G684" s="392">
        <v>541.60000000000014</v>
      </c>
      <c r="H684" s="392">
        <v>0</v>
      </c>
      <c r="I684" s="392">
        <v>19778.899999999998</v>
      </c>
      <c r="J684" s="392">
        <v>257.8</v>
      </c>
      <c r="K684" s="390">
        <v>20036.699999999997</v>
      </c>
      <c r="L684" s="612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361"/>
      <c r="C685" s="372" t="s">
        <v>433</v>
      </c>
      <c r="D685" s="392">
        <v>1289.5</v>
      </c>
      <c r="E685" s="392">
        <v>97.8</v>
      </c>
      <c r="F685" s="392">
        <v>0</v>
      </c>
      <c r="G685" s="392">
        <v>533.90000000000009</v>
      </c>
      <c r="H685" s="392">
        <v>0</v>
      </c>
      <c r="I685" s="392">
        <v>1921.2</v>
      </c>
      <c r="J685" s="392">
        <v>22.2</v>
      </c>
      <c r="K685" s="390">
        <v>1943.4</v>
      </c>
      <c r="L685" s="612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361"/>
      <c r="C686" s="372" t="s">
        <v>434</v>
      </c>
      <c r="D686" s="392">
        <v>17086.099999999999</v>
      </c>
      <c r="E686" s="392">
        <v>29.8</v>
      </c>
      <c r="F686" s="392">
        <v>72</v>
      </c>
      <c r="G686" s="392">
        <v>0</v>
      </c>
      <c r="H686" s="392">
        <v>0</v>
      </c>
      <c r="I686" s="392">
        <v>17187.900000000001</v>
      </c>
      <c r="J686" s="392">
        <v>235.59999999999997</v>
      </c>
      <c r="K686" s="390">
        <v>17423.5</v>
      </c>
      <c r="L686" s="612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361"/>
      <c r="C687" s="372" t="s">
        <v>435</v>
      </c>
      <c r="D687" s="392">
        <v>478.8</v>
      </c>
      <c r="E687" s="392">
        <v>21.300000000000004</v>
      </c>
      <c r="F687" s="392">
        <v>162</v>
      </c>
      <c r="G687" s="392">
        <v>7.6999999999999993</v>
      </c>
      <c r="H687" s="392">
        <v>0</v>
      </c>
      <c r="I687" s="392">
        <v>669.80000000000007</v>
      </c>
      <c r="J687" s="392">
        <v>0</v>
      </c>
      <c r="K687" s="390">
        <v>669.80000000000007</v>
      </c>
      <c r="L687" s="612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483"/>
      <c r="C688" s="484" t="s">
        <v>437</v>
      </c>
      <c r="D688" s="485">
        <v>176.40000000000003</v>
      </c>
      <c r="E688" s="485">
        <v>30.6</v>
      </c>
      <c r="F688" s="485">
        <v>6.3000000000000007</v>
      </c>
      <c r="G688" s="485">
        <v>0</v>
      </c>
      <c r="H688" s="485">
        <v>0</v>
      </c>
      <c r="I688" s="485">
        <v>213.29999999999998</v>
      </c>
      <c r="J688" s="485">
        <v>0</v>
      </c>
      <c r="K688" s="395">
        <v>213.29999999999998</v>
      </c>
      <c r="L688" s="622">
        <f t="shared" si="276"/>
        <v>9.6999999999999993</v>
      </c>
      <c r="M688" s="342">
        <f t="shared" si="277"/>
        <v>9</v>
      </c>
      <c r="N688" s="342">
        <f t="shared" si="278"/>
        <v>1.6</v>
      </c>
      <c r="O688" s="342">
        <f t="shared" si="279"/>
        <v>6.2</v>
      </c>
      <c r="P688" s="342">
        <f t="shared" si="280"/>
        <v>2.2999999999999998</v>
      </c>
      <c r="Q688" s="342">
        <f t="shared" si="281"/>
        <v>24.2</v>
      </c>
      <c r="R688" s="342">
        <f t="shared" si="282"/>
        <v>27.8</v>
      </c>
      <c r="S688" s="342">
        <f t="shared" si="283"/>
        <v>6.8</v>
      </c>
      <c r="T688" s="342">
        <f t="shared" si="284"/>
        <v>38.299999999999997</v>
      </c>
      <c r="U688" s="342">
        <f t="shared" si="285"/>
        <v>32.799999999999997</v>
      </c>
      <c r="V688" s="342">
        <f t="shared" si="286"/>
        <v>40.700000000000003</v>
      </c>
      <c r="W688" s="343">
        <f t="shared" si="287"/>
        <v>13.9</v>
      </c>
      <c r="Z688" s="340"/>
      <c r="AA688" s="341" t="s">
        <v>437</v>
      </c>
      <c r="AB688" s="342">
        <v>9.6999999999999993</v>
      </c>
      <c r="AC688" s="342">
        <v>0</v>
      </c>
      <c r="AD688" s="342">
        <v>0</v>
      </c>
      <c r="AE688" s="342">
        <v>0</v>
      </c>
      <c r="AF688" s="342">
        <v>0</v>
      </c>
      <c r="AG688" s="342">
        <v>9.6999999999999993</v>
      </c>
      <c r="AH688" s="342">
        <v>0</v>
      </c>
      <c r="AI688" s="343">
        <v>9.6999999999999993</v>
      </c>
      <c r="AK688" s="340"/>
      <c r="AL688" s="341" t="s">
        <v>437</v>
      </c>
      <c r="AM688" s="342">
        <v>9</v>
      </c>
      <c r="AN688" s="342">
        <v>0</v>
      </c>
      <c r="AO688" s="342">
        <v>0</v>
      </c>
      <c r="AP688" s="342">
        <v>0</v>
      </c>
      <c r="AQ688" s="342">
        <v>0</v>
      </c>
      <c r="AR688" s="342">
        <v>9</v>
      </c>
      <c r="AS688" s="342">
        <v>0</v>
      </c>
      <c r="AT688" s="343">
        <v>9</v>
      </c>
      <c r="AV688" s="340"/>
      <c r="AW688" s="341" t="s">
        <v>437</v>
      </c>
      <c r="AX688" s="342">
        <v>1.6</v>
      </c>
      <c r="AY688" s="342">
        <v>0</v>
      </c>
      <c r="AZ688" s="342">
        <v>0</v>
      </c>
      <c r="BA688" s="342">
        <v>0</v>
      </c>
      <c r="BB688" s="342">
        <v>0</v>
      </c>
      <c r="BC688" s="342">
        <v>1.6</v>
      </c>
      <c r="BD688" s="342">
        <v>0</v>
      </c>
      <c r="BE688" s="343">
        <v>1.6</v>
      </c>
      <c r="BG688" s="340"/>
      <c r="BH688" s="341" t="s">
        <v>437</v>
      </c>
      <c r="BI688" s="342">
        <v>6.1</v>
      </c>
      <c r="BJ688" s="342">
        <v>0</v>
      </c>
      <c r="BK688" s="342">
        <v>0.1</v>
      </c>
      <c r="BL688" s="342">
        <v>0</v>
      </c>
      <c r="BM688" s="342">
        <v>0</v>
      </c>
      <c r="BN688" s="342">
        <v>6.2</v>
      </c>
      <c r="BO688" s="342">
        <v>0</v>
      </c>
      <c r="BP688" s="343">
        <v>6.2</v>
      </c>
      <c r="BR688" s="340"/>
      <c r="BS688" s="341" t="s">
        <v>437</v>
      </c>
      <c r="BT688" s="342">
        <v>2.2999999999999998</v>
      </c>
      <c r="BU688" s="342">
        <v>0</v>
      </c>
      <c r="BV688" s="342">
        <v>0</v>
      </c>
      <c r="BW688" s="342">
        <v>0</v>
      </c>
      <c r="BX688" s="342">
        <v>0</v>
      </c>
      <c r="BY688" s="342">
        <v>2.2999999999999998</v>
      </c>
      <c r="BZ688" s="342">
        <v>0</v>
      </c>
      <c r="CA688" s="343">
        <v>2.2999999999999998</v>
      </c>
      <c r="CC688" s="340"/>
      <c r="CD688" s="341" t="s">
        <v>437</v>
      </c>
      <c r="CE688" s="342">
        <v>21.7</v>
      </c>
      <c r="CF688" s="342">
        <v>0</v>
      </c>
      <c r="CG688" s="342">
        <v>2.5</v>
      </c>
      <c r="CH688" s="342">
        <v>0</v>
      </c>
      <c r="CI688" s="342">
        <v>0</v>
      </c>
      <c r="CJ688" s="342">
        <v>24.2</v>
      </c>
      <c r="CK688" s="342">
        <v>0</v>
      </c>
      <c r="CL688" s="343">
        <v>24.2</v>
      </c>
      <c r="CN688" s="340"/>
      <c r="CO688" s="341" t="s">
        <v>437</v>
      </c>
      <c r="CP688" s="342">
        <v>17.600000000000001</v>
      </c>
      <c r="CQ688" s="342">
        <v>10.199999999999999</v>
      </c>
      <c r="CR688" s="342">
        <v>0</v>
      </c>
      <c r="CS688" s="342">
        <v>0</v>
      </c>
      <c r="CT688" s="342">
        <v>0</v>
      </c>
      <c r="CU688" s="342">
        <v>27.8</v>
      </c>
      <c r="CV688" s="342">
        <v>0</v>
      </c>
      <c r="CW688" s="343">
        <v>27.8</v>
      </c>
      <c r="CY688" s="340"/>
      <c r="CZ688" s="341" t="s">
        <v>437</v>
      </c>
      <c r="DA688" s="342">
        <v>5</v>
      </c>
      <c r="DB688" s="342">
        <v>0</v>
      </c>
      <c r="DC688" s="342">
        <v>1.8</v>
      </c>
      <c r="DD688" s="342">
        <v>0</v>
      </c>
      <c r="DE688" s="342">
        <v>0</v>
      </c>
      <c r="DF688" s="342">
        <v>6.8</v>
      </c>
      <c r="DG688" s="342">
        <v>0</v>
      </c>
      <c r="DH688" s="343">
        <v>6.8</v>
      </c>
      <c r="DJ688" s="340"/>
      <c r="DK688" s="341" t="s">
        <v>437</v>
      </c>
      <c r="DL688" s="342">
        <v>37.9</v>
      </c>
      <c r="DM688" s="342">
        <v>0.4</v>
      </c>
      <c r="DN688" s="342">
        <v>0</v>
      </c>
      <c r="DO688" s="342">
        <v>0</v>
      </c>
      <c r="DP688" s="342">
        <v>0</v>
      </c>
      <c r="DQ688" s="342">
        <v>38.299999999999997</v>
      </c>
      <c r="DR688" s="342">
        <v>0</v>
      </c>
      <c r="DS688" s="343">
        <v>38.299999999999997</v>
      </c>
      <c r="DU688" s="340"/>
      <c r="DV688" s="341" t="s">
        <v>437</v>
      </c>
      <c r="DW688" s="342">
        <v>17.5</v>
      </c>
      <c r="DX688" s="342">
        <v>14.6</v>
      </c>
      <c r="DY688" s="342">
        <v>0.7</v>
      </c>
      <c r="DZ688" s="342">
        <v>0</v>
      </c>
      <c r="EA688" s="342">
        <v>0</v>
      </c>
      <c r="EB688" s="342">
        <v>32.799999999999997</v>
      </c>
      <c r="EC688" s="342">
        <v>0</v>
      </c>
      <c r="ED688" s="343">
        <v>32.799999999999997</v>
      </c>
      <c r="EF688" s="340"/>
      <c r="EG688" s="341" t="s">
        <v>437</v>
      </c>
      <c r="EH688" s="342">
        <v>39.700000000000003</v>
      </c>
      <c r="EI688" s="342">
        <v>0</v>
      </c>
      <c r="EJ688" s="342">
        <v>1</v>
      </c>
      <c r="EK688" s="342">
        <v>0</v>
      </c>
      <c r="EL688" s="342">
        <v>0</v>
      </c>
      <c r="EM688" s="342">
        <v>40.700000000000003</v>
      </c>
      <c r="EN688" s="342">
        <v>0</v>
      </c>
      <c r="EO688" s="343">
        <v>40.700000000000003</v>
      </c>
      <c r="EQ688" s="340"/>
      <c r="ER688" s="341" t="s">
        <v>437</v>
      </c>
      <c r="ES688" s="342">
        <v>8.3000000000000007</v>
      </c>
      <c r="ET688" s="342">
        <v>5.4</v>
      </c>
      <c r="EU688" s="342">
        <v>0.2</v>
      </c>
      <c r="EV688" s="342">
        <v>0</v>
      </c>
      <c r="EW688" s="342">
        <v>0</v>
      </c>
      <c r="EX688" s="342">
        <v>13.9</v>
      </c>
      <c r="EY688" s="342">
        <v>0</v>
      </c>
      <c r="EZ688" s="343">
        <v>13.9</v>
      </c>
    </row>
    <row r="689" spans="1:156" s="493" customFormat="1">
      <c r="A689" s="1499"/>
      <c r="B689" s="495"/>
      <c r="C689" s="496"/>
      <c r="D689" s="496"/>
      <c r="E689" s="496"/>
      <c r="F689" s="496"/>
      <c r="G689" s="496"/>
      <c r="H689" s="496"/>
      <c r="I689" s="496"/>
      <c r="J689" s="496"/>
      <c r="K689" s="634"/>
      <c r="L689" s="635"/>
      <c r="M689" s="496"/>
      <c r="N689" s="496"/>
      <c r="O689" s="496"/>
      <c r="P689" s="496"/>
      <c r="Q689" s="496"/>
      <c r="R689" s="496"/>
      <c r="S689" s="496"/>
      <c r="T689" s="496"/>
      <c r="U689" s="496"/>
      <c r="V689" s="496"/>
      <c r="W689" s="628"/>
      <c r="X689" s="492"/>
      <c r="Z689" s="216" t="s">
        <v>758</v>
      </c>
      <c r="AA689" s="494"/>
      <c r="AB689" s="494"/>
      <c r="AC689" s="494"/>
      <c r="AD689" s="494"/>
      <c r="AE689" s="494"/>
      <c r="AF689" s="494"/>
      <c r="AG689" s="494"/>
      <c r="AH689" s="494"/>
      <c r="AI689" s="494"/>
      <c r="AK689" s="216"/>
      <c r="AL689" s="494"/>
      <c r="AM689" s="494"/>
      <c r="AN689" s="494"/>
      <c r="AO689" s="494"/>
      <c r="AP689" s="494"/>
      <c r="AQ689" s="494"/>
      <c r="AR689" s="494"/>
      <c r="AS689" s="494"/>
      <c r="AT689" s="494"/>
      <c r="AV689" s="216"/>
      <c r="AW689" s="494"/>
      <c r="AX689" s="494"/>
      <c r="AY689" s="494"/>
      <c r="AZ689" s="494"/>
      <c r="BA689" s="494"/>
      <c r="BB689" s="494"/>
      <c r="BC689" s="494"/>
      <c r="BD689" s="494"/>
      <c r="BE689" s="494"/>
      <c r="BR689" s="216"/>
      <c r="BS689" s="494"/>
      <c r="BT689" s="494"/>
      <c r="BU689" s="494"/>
      <c r="BV689" s="494"/>
      <c r="BW689" s="494"/>
      <c r="BX689" s="494"/>
      <c r="BY689" s="494"/>
      <c r="BZ689" s="494"/>
      <c r="CA689" s="494"/>
      <c r="CC689" s="216"/>
      <c r="CD689" s="494"/>
      <c r="CE689" s="494"/>
      <c r="CF689" s="494"/>
      <c r="CG689" s="494"/>
      <c r="CH689" s="494"/>
      <c r="CI689" s="494"/>
      <c r="CJ689" s="494"/>
      <c r="CK689" s="494"/>
      <c r="CL689" s="494"/>
      <c r="CY689" s="216"/>
      <c r="CZ689" s="494"/>
      <c r="DA689" s="494"/>
      <c r="DB689" s="494"/>
      <c r="DC689" s="494"/>
      <c r="DD689" s="494"/>
      <c r="DE689" s="494"/>
      <c r="DF689" s="494"/>
      <c r="DG689" s="494"/>
      <c r="DH689" s="494"/>
      <c r="DJ689" s="216"/>
      <c r="DK689" s="494"/>
      <c r="DL689" s="494"/>
      <c r="DM689" s="494"/>
      <c r="DN689" s="494"/>
      <c r="DO689" s="494"/>
      <c r="DP689" s="494"/>
      <c r="DQ689" s="494"/>
      <c r="DR689" s="494"/>
      <c r="DS689" s="494"/>
      <c r="DU689" s="216"/>
      <c r="DV689" s="494"/>
      <c r="DW689" s="494"/>
      <c r="DX689" s="494"/>
      <c r="DY689" s="494"/>
      <c r="DZ689" s="494"/>
      <c r="EA689" s="494"/>
      <c r="EB689" s="494"/>
      <c r="EC689" s="494"/>
      <c r="ED689" s="494"/>
      <c r="EF689" s="206"/>
      <c r="EQ689" s="216"/>
      <c r="ER689" s="494"/>
      <c r="ES689" s="494"/>
      <c r="ET689" s="494"/>
      <c r="EU689" s="494"/>
      <c r="EV689" s="494"/>
      <c r="EW689" s="494"/>
      <c r="EX689" s="494"/>
      <c r="EY689" s="494"/>
      <c r="EZ689" s="494"/>
    </row>
    <row r="690" spans="1:156" s="493" customFormat="1">
      <c r="A690" s="1499"/>
      <c r="B690" s="495"/>
      <c r="C690" s="496"/>
      <c r="D690" s="496"/>
      <c r="E690" s="496"/>
      <c r="F690" s="496"/>
      <c r="G690" s="496"/>
      <c r="H690" s="496"/>
      <c r="I690" s="496"/>
      <c r="J690" s="496"/>
      <c r="K690" s="600"/>
      <c r="L690" s="496"/>
      <c r="M690" s="496"/>
      <c r="N690" s="496"/>
      <c r="O690" s="496"/>
      <c r="P690" s="496"/>
      <c r="Q690" s="496"/>
      <c r="R690" s="496"/>
      <c r="S690" s="496"/>
      <c r="T690" s="496"/>
      <c r="U690" s="496"/>
      <c r="V690" s="496"/>
      <c r="W690" s="628"/>
      <c r="X690" s="492"/>
      <c r="Z690" s="216" t="s">
        <v>759</v>
      </c>
      <c r="AA690" s="494"/>
      <c r="AB690" s="494"/>
      <c r="AC690" s="494"/>
      <c r="AD690" s="494"/>
      <c r="AE690" s="494"/>
      <c r="AF690" s="494"/>
      <c r="AG690" s="494"/>
      <c r="AH690" s="494"/>
      <c r="AI690" s="494"/>
      <c r="AK690" s="216"/>
      <c r="AL690" s="494"/>
      <c r="AM690" s="494"/>
      <c r="AN690" s="494"/>
      <c r="AO690" s="494"/>
      <c r="AP690" s="494"/>
      <c r="AQ690" s="494"/>
      <c r="AR690" s="494"/>
      <c r="AS690" s="494"/>
      <c r="AT690" s="494"/>
      <c r="AV690" s="216"/>
      <c r="AW690" s="494"/>
      <c r="AX690" s="494"/>
      <c r="AY690" s="494"/>
      <c r="AZ690" s="494"/>
      <c r="BA690" s="494"/>
      <c r="BB690" s="494"/>
      <c r="BC690" s="494"/>
      <c r="BD690" s="494"/>
      <c r="BE690" s="494"/>
      <c r="BR690" s="216"/>
      <c r="BS690" s="494"/>
      <c r="BT690" s="494"/>
      <c r="BU690" s="494"/>
      <c r="BV690" s="494"/>
      <c r="BW690" s="494"/>
      <c r="BX690" s="494"/>
      <c r="BY690" s="494"/>
      <c r="BZ690" s="494"/>
      <c r="CA690" s="494"/>
      <c r="CC690" s="216"/>
      <c r="CD690" s="494"/>
      <c r="CE690" s="494"/>
      <c r="CF690" s="494"/>
      <c r="CG690" s="494"/>
      <c r="CH690" s="494"/>
      <c r="CI690" s="494"/>
      <c r="CJ690" s="494"/>
      <c r="CK690" s="494"/>
      <c r="CL690" s="494"/>
      <c r="CY690" s="216"/>
      <c r="CZ690" s="494"/>
      <c r="DA690" s="494"/>
      <c r="DB690" s="494"/>
      <c r="DC690" s="494"/>
      <c r="DD690" s="494"/>
      <c r="DE690" s="494"/>
      <c r="DF690" s="494"/>
      <c r="DG690" s="494"/>
      <c r="DH690" s="494"/>
      <c r="DJ690" s="216"/>
      <c r="DK690" s="494"/>
      <c r="DL690" s="494"/>
      <c r="DM690" s="494"/>
      <c r="DN690" s="494"/>
      <c r="DO690" s="494"/>
      <c r="DP690" s="494"/>
      <c r="DQ690" s="494"/>
      <c r="DR690" s="494"/>
      <c r="DS690" s="494"/>
      <c r="DU690" s="216"/>
      <c r="DV690" s="494"/>
      <c r="DW690" s="494"/>
      <c r="DX690" s="494"/>
      <c r="DY690" s="494"/>
      <c r="DZ690" s="494"/>
      <c r="EA690" s="494"/>
      <c r="EB690" s="494"/>
      <c r="EC690" s="494"/>
      <c r="ED690" s="494"/>
      <c r="EF690" s="206"/>
      <c r="EQ690" s="216"/>
      <c r="ER690" s="494"/>
      <c r="ES690" s="494"/>
      <c r="ET690" s="494"/>
      <c r="EU690" s="494"/>
      <c r="EV690" s="494"/>
      <c r="EW690" s="494"/>
      <c r="EX690" s="494"/>
      <c r="EY690" s="494"/>
      <c r="EZ690" s="494"/>
    </row>
    <row r="691" spans="1:156" s="331" customFormat="1" ht="13.5" thickBot="1">
      <c r="A691" s="1498"/>
      <c r="B691" s="328"/>
      <c r="C691" s="329"/>
      <c r="D691" s="329"/>
      <c r="E691" s="329"/>
      <c r="F691" s="329"/>
      <c r="G691" s="329"/>
      <c r="H691" s="329"/>
      <c r="I691" s="329"/>
      <c r="J691" s="329"/>
      <c r="K691" s="516"/>
      <c r="L691" s="329"/>
      <c r="M691" s="329"/>
      <c r="N691" s="329"/>
      <c r="O691" s="329"/>
      <c r="P691" s="329"/>
      <c r="Q691" s="329"/>
      <c r="R691" s="329"/>
      <c r="S691" s="329"/>
      <c r="T691" s="329"/>
      <c r="U691" s="329"/>
      <c r="V691" s="329"/>
      <c r="W691" s="629"/>
      <c r="X691" s="330"/>
      <c r="Z691" s="332"/>
      <c r="AA691" s="333"/>
      <c r="AB691" s="333"/>
      <c r="AC691" s="333"/>
      <c r="AD691" s="333"/>
      <c r="AE691" s="333"/>
      <c r="AF691" s="333"/>
      <c r="AG691" s="333"/>
      <c r="AH691" s="333"/>
      <c r="AI691" s="333"/>
      <c r="AK691" s="332"/>
      <c r="AL691" s="333"/>
      <c r="AM691" s="333"/>
      <c r="AN691" s="333"/>
      <c r="AO691" s="333"/>
      <c r="AP691" s="333"/>
      <c r="AQ691" s="333"/>
      <c r="AR691" s="333"/>
      <c r="AS691" s="333"/>
      <c r="AT691" s="333"/>
      <c r="AV691" s="332"/>
      <c r="AW691" s="333"/>
      <c r="AX691" s="333"/>
      <c r="AY691" s="333"/>
      <c r="AZ691" s="333"/>
      <c r="BA691" s="333"/>
      <c r="BB691" s="333"/>
      <c r="BC691" s="333"/>
      <c r="BD691" s="333"/>
      <c r="BE691" s="333"/>
      <c r="BR691" s="332"/>
      <c r="BS691" s="333"/>
      <c r="BT691" s="333"/>
      <c r="BU691" s="333"/>
      <c r="BV691" s="333"/>
      <c r="BW691" s="333"/>
      <c r="BX691" s="333"/>
      <c r="BY691" s="333"/>
      <c r="BZ691" s="333"/>
      <c r="CA691" s="333"/>
      <c r="CC691" s="332"/>
      <c r="CD691" s="333"/>
      <c r="CE691" s="333"/>
      <c r="CF691" s="333"/>
      <c r="CG691" s="333"/>
      <c r="CH691" s="333"/>
      <c r="CI691" s="333"/>
      <c r="CJ691" s="333"/>
      <c r="CK691" s="333"/>
      <c r="CL691" s="333"/>
      <c r="CY691" s="332"/>
      <c r="CZ691" s="333"/>
      <c r="DA691" s="333"/>
      <c r="DB691" s="333"/>
      <c r="DC691" s="333"/>
      <c r="DD691" s="333"/>
      <c r="DE691" s="333"/>
      <c r="DF691" s="333"/>
      <c r="DG691" s="333"/>
      <c r="DH691" s="333"/>
      <c r="DJ691" s="332"/>
      <c r="DK691" s="333"/>
      <c r="DL691" s="333"/>
      <c r="DM691" s="333"/>
      <c r="DN691" s="333"/>
      <c r="DO691" s="333"/>
      <c r="DP691" s="333"/>
      <c r="DQ691" s="333"/>
      <c r="DR691" s="333"/>
      <c r="DS691" s="333"/>
      <c r="DU691" s="332"/>
      <c r="DV691" s="333"/>
      <c r="DW691" s="333"/>
      <c r="DX691" s="333"/>
      <c r="DY691" s="333"/>
      <c r="DZ691" s="333"/>
      <c r="EA691" s="333"/>
      <c r="EB691" s="333"/>
      <c r="EC691" s="333"/>
      <c r="ED691" s="333"/>
      <c r="EF691" s="334"/>
      <c r="EQ691" s="332"/>
      <c r="ER691" s="333"/>
      <c r="ES691" s="333"/>
      <c r="ET691" s="333"/>
      <c r="EU691" s="333"/>
      <c r="EV691" s="333"/>
      <c r="EW691" s="333"/>
      <c r="EX691" s="333"/>
      <c r="EY691" s="333"/>
      <c r="EZ691" s="333"/>
    </row>
    <row r="692" spans="1:156">
      <c r="W692" s="630"/>
    </row>
    <row r="693" spans="1:156">
      <c r="B693" s="352" t="s">
        <v>418</v>
      </c>
      <c r="C693" s="352"/>
      <c r="D693" s="352"/>
      <c r="E693" s="352"/>
      <c r="F693" s="352"/>
      <c r="G693" s="352"/>
      <c r="H693" s="352"/>
      <c r="I693" s="352"/>
      <c r="J693" s="352"/>
      <c r="K693" s="510"/>
      <c r="L693" s="352"/>
      <c r="M693" s="352"/>
      <c r="N693" s="352"/>
      <c r="O693" s="352"/>
      <c r="P693" s="352"/>
      <c r="Q693" s="352"/>
      <c r="R693" s="352"/>
      <c r="S693" s="352"/>
      <c r="T693" s="352"/>
      <c r="U693" s="352"/>
      <c r="V693" s="352"/>
      <c r="W693" s="631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453"/>
      <c r="AY693" s="453"/>
      <c r="AZ693" s="453"/>
      <c r="BA693" s="453"/>
      <c r="BB693" s="453"/>
      <c r="BC693" s="453"/>
      <c r="BD693" s="453"/>
      <c r="BE693" s="453"/>
      <c r="BG693" s="171" t="s">
        <v>418</v>
      </c>
      <c r="BH693" s="165"/>
      <c r="BI693" s="453"/>
      <c r="BJ693" s="453"/>
      <c r="BK693" s="453"/>
      <c r="BL693" s="453"/>
      <c r="BM693" s="453"/>
      <c r="BN693" s="453"/>
      <c r="BO693" s="453"/>
      <c r="BP693" s="453"/>
      <c r="BR693" s="171" t="s">
        <v>418</v>
      </c>
      <c r="BS693" s="165"/>
      <c r="BT693" s="453"/>
      <c r="BU693" s="453"/>
      <c r="BV693" s="453"/>
      <c r="BW693" s="453"/>
      <c r="BX693" s="453"/>
      <c r="BY693" s="453"/>
      <c r="BZ693" s="453"/>
      <c r="CA693" s="453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453"/>
      <c r="CQ693" s="453"/>
      <c r="CR693" s="453"/>
      <c r="CS693" s="453"/>
      <c r="CT693" s="453"/>
      <c r="CU693" s="453"/>
      <c r="CV693" s="453"/>
      <c r="CW693" s="453"/>
      <c r="CY693" s="171" t="s">
        <v>418</v>
      </c>
      <c r="CZ693" s="165"/>
      <c r="DA693" s="453"/>
      <c r="DB693" s="453"/>
      <c r="DC693" s="453"/>
      <c r="DD693" s="453"/>
      <c r="DE693" s="453"/>
      <c r="DF693" s="453"/>
      <c r="DG693" s="453"/>
      <c r="DH693" s="453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453"/>
      <c r="DX693" s="453"/>
      <c r="DY693" s="453"/>
      <c r="DZ693" s="453"/>
      <c r="EA693" s="453"/>
      <c r="EB693" s="453"/>
      <c r="EC693" s="453"/>
      <c r="ED693" s="453"/>
      <c r="EF693" s="171" t="s">
        <v>418</v>
      </c>
      <c r="EG693" s="165"/>
      <c r="EH693" s="453"/>
      <c r="EI693" s="453"/>
      <c r="EJ693" s="453"/>
      <c r="EK693" s="453"/>
      <c r="EL693" s="453"/>
      <c r="EM693" s="453"/>
      <c r="EN693" s="453"/>
      <c r="EO693" s="453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511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632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453"/>
      <c r="AY694" s="453"/>
      <c r="AZ694" s="453"/>
      <c r="BA694" s="453"/>
      <c r="BB694" s="453"/>
      <c r="BC694" s="453"/>
      <c r="BD694" s="453"/>
      <c r="BE694" s="453"/>
      <c r="BG694" s="173" t="s">
        <v>417</v>
      </c>
      <c r="BH694" s="165"/>
      <c r="BI694" s="453"/>
      <c r="BJ694" s="453"/>
      <c r="BK694" s="453"/>
      <c r="BL694" s="453"/>
      <c r="BM694" s="453"/>
      <c r="BN694" s="453"/>
      <c r="BO694" s="453"/>
      <c r="BP694" s="453"/>
      <c r="BR694" s="173" t="s">
        <v>417</v>
      </c>
      <c r="BS694" s="165"/>
      <c r="BT694" s="453"/>
      <c r="BU694" s="453"/>
      <c r="BV694" s="453"/>
      <c r="BW694" s="453"/>
      <c r="BX694" s="453"/>
      <c r="BY694" s="453"/>
      <c r="BZ694" s="453"/>
      <c r="CA694" s="453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453"/>
      <c r="CQ694" s="453"/>
      <c r="CR694" s="453"/>
      <c r="CS694" s="453"/>
      <c r="CT694" s="453"/>
      <c r="CU694" s="453"/>
      <c r="CV694" s="453"/>
      <c r="CW694" s="453"/>
      <c r="CY694" s="173" t="s">
        <v>417</v>
      </c>
      <c r="CZ694" s="165"/>
      <c r="DA694" s="453"/>
      <c r="DB694" s="453"/>
      <c r="DC694" s="453"/>
      <c r="DD694" s="453"/>
      <c r="DE694" s="453"/>
      <c r="DF694" s="453"/>
      <c r="DG694" s="453"/>
      <c r="DH694" s="453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453"/>
      <c r="DX694" s="453"/>
      <c r="DY694" s="453"/>
      <c r="DZ694" s="453"/>
      <c r="EA694" s="453"/>
      <c r="EB694" s="453"/>
      <c r="EC694" s="453"/>
      <c r="ED694" s="453"/>
      <c r="EF694" s="173" t="s">
        <v>417</v>
      </c>
      <c r="EG694" s="165"/>
      <c r="EH694" s="453"/>
      <c r="EI694" s="453"/>
      <c r="EJ694" s="453"/>
      <c r="EK694" s="453"/>
      <c r="EL694" s="453"/>
      <c r="EM694" s="453"/>
      <c r="EN694" s="453"/>
      <c r="EO694" s="453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658</v>
      </c>
      <c r="C695" s="116"/>
      <c r="D695" s="116"/>
      <c r="E695" s="116"/>
      <c r="F695" s="116"/>
      <c r="G695" s="116"/>
      <c r="H695" s="116"/>
      <c r="I695" s="116"/>
      <c r="J695" s="116"/>
      <c r="K695" s="511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632"/>
      <c r="Z695" s="173" t="s">
        <v>658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658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658</v>
      </c>
      <c r="AW695" s="486"/>
      <c r="AX695" s="487"/>
      <c r="AY695" s="487"/>
      <c r="AZ695" s="487"/>
      <c r="BA695" s="487"/>
      <c r="BB695" s="487"/>
      <c r="BC695" s="487"/>
      <c r="BD695" s="165"/>
      <c r="BE695" s="488"/>
      <c r="BG695" s="173" t="s">
        <v>658</v>
      </c>
      <c r="BH695" s="486"/>
      <c r="BI695" s="487"/>
      <c r="BJ695" s="487"/>
      <c r="BK695" s="487"/>
      <c r="BL695" s="487"/>
      <c r="BM695" s="487"/>
      <c r="BN695" s="487"/>
      <c r="BO695" s="165"/>
      <c r="BP695" s="488"/>
      <c r="BR695" s="173" t="s">
        <v>658</v>
      </c>
      <c r="BS695" s="486"/>
      <c r="BT695" s="487"/>
      <c r="BU695" s="487"/>
      <c r="BV695" s="487"/>
      <c r="BW695" s="487"/>
      <c r="BX695" s="487"/>
      <c r="BY695" s="487"/>
      <c r="BZ695" s="165"/>
      <c r="CA695" s="488"/>
      <c r="CC695" s="173" t="s">
        <v>658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658</v>
      </c>
      <c r="CO695" s="486"/>
      <c r="CP695" s="487"/>
      <c r="CQ695" s="487"/>
      <c r="CR695" s="487"/>
      <c r="CS695" s="487"/>
      <c r="CT695" s="487"/>
      <c r="CU695" s="487"/>
      <c r="CV695" s="165"/>
      <c r="CW695" s="488"/>
      <c r="CY695" s="173" t="s">
        <v>658</v>
      </c>
      <c r="CZ695" s="486"/>
      <c r="DA695" s="487"/>
      <c r="DB695" s="487"/>
      <c r="DC695" s="487"/>
      <c r="DD695" s="487"/>
      <c r="DE695" s="487"/>
      <c r="DF695" s="487"/>
      <c r="DG695" s="165"/>
      <c r="DH695" s="488"/>
      <c r="DJ695" s="173" t="s">
        <v>658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658</v>
      </c>
      <c r="DV695" s="486"/>
      <c r="DW695" s="487"/>
      <c r="DX695" s="487"/>
      <c r="DY695" s="487"/>
      <c r="DZ695" s="487"/>
      <c r="EA695" s="487"/>
      <c r="EB695" s="487"/>
      <c r="EC695" s="165"/>
      <c r="ED695" s="488"/>
      <c r="EF695" s="173" t="s">
        <v>658</v>
      </c>
      <c r="EG695" s="486"/>
      <c r="EH695" s="487"/>
      <c r="EI695" s="487"/>
      <c r="EJ695" s="487"/>
      <c r="EK695" s="487"/>
      <c r="EL695" s="487"/>
      <c r="EM695" s="487"/>
      <c r="EN695" s="165"/>
      <c r="EO695" s="488"/>
      <c r="EQ695" s="173" t="s">
        <v>658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623" t="s">
        <v>756</v>
      </c>
      <c r="C696" s="354"/>
      <c r="D696" s="354"/>
      <c r="E696" s="355"/>
      <c r="F696" s="355"/>
      <c r="G696" s="355"/>
      <c r="H696" s="354"/>
      <c r="I696" s="354"/>
      <c r="J696" s="354"/>
      <c r="K696" s="355"/>
      <c r="L696" s="354"/>
      <c r="M696" s="354"/>
      <c r="N696" s="354"/>
      <c r="O696" s="354"/>
      <c r="P696" s="354"/>
      <c r="Q696" s="354"/>
      <c r="R696" s="354"/>
      <c r="S696" s="354"/>
      <c r="T696" s="354"/>
      <c r="U696" s="354"/>
      <c r="V696" s="354"/>
      <c r="W696" s="633"/>
      <c r="Z696" s="174" t="s">
        <v>741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742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743</v>
      </c>
      <c r="AW696" s="175"/>
      <c r="AX696" s="454"/>
      <c r="AY696" s="455"/>
      <c r="AZ696" s="455"/>
      <c r="BA696" s="455"/>
      <c r="BB696" s="455"/>
      <c r="BC696" s="454"/>
      <c r="BD696" s="454"/>
      <c r="BE696" s="454"/>
      <c r="BG696" s="174" t="s">
        <v>744</v>
      </c>
      <c r="BH696" s="175"/>
      <c r="BI696" s="454"/>
      <c r="BJ696" s="455"/>
      <c r="BK696" s="455"/>
      <c r="BL696" s="455"/>
      <c r="BM696" s="455"/>
      <c r="BN696" s="454"/>
      <c r="BO696" s="454"/>
      <c r="BP696" s="454"/>
      <c r="BR696" s="174" t="s">
        <v>745</v>
      </c>
      <c r="BS696" s="175"/>
      <c r="BT696" s="454"/>
      <c r="BU696" s="455"/>
      <c r="BV696" s="455"/>
      <c r="BW696" s="455"/>
      <c r="BX696" s="455"/>
      <c r="BY696" s="454"/>
      <c r="BZ696" s="454"/>
      <c r="CA696" s="454"/>
      <c r="CC696" s="174" t="s">
        <v>747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750</v>
      </c>
      <c r="CO696" s="175"/>
      <c r="CP696" s="454"/>
      <c r="CQ696" s="455"/>
      <c r="CR696" s="455"/>
      <c r="CS696" s="455"/>
      <c r="CT696" s="455"/>
      <c r="CU696" s="454"/>
      <c r="CV696" s="454"/>
      <c r="CW696" s="454"/>
      <c r="CY696" s="174" t="s">
        <v>751</v>
      </c>
      <c r="CZ696" s="175"/>
      <c r="DA696" s="454"/>
      <c r="DB696" s="455"/>
      <c r="DC696" s="455"/>
      <c r="DD696" s="455"/>
      <c r="DE696" s="455"/>
      <c r="DF696" s="454"/>
      <c r="DG696" s="454"/>
      <c r="DH696" s="454"/>
      <c r="DJ696" s="174" t="s">
        <v>752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753</v>
      </c>
      <c r="DV696" s="175"/>
      <c r="DW696" s="454"/>
      <c r="DX696" s="455"/>
      <c r="DY696" s="455"/>
      <c r="DZ696" s="455"/>
      <c r="EA696" s="455"/>
      <c r="EB696" s="454"/>
      <c r="EC696" s="454"/>
      <c r="ED696" s="454"/>
      <c r="EF696" s="174" t="s">
        <v>754</v>
      </c>
      <c r="EG696" s="175"/>
      <c r="EH696" s="454"/>
      <c r="EI696" s="455"/>
      <c r="EJ696" s="455"/>
      <c r="EK696" s="455"/>
      <c r="EL696" s="455"/>
      <c r="EM696" s="454"/>
      <c r="EN696" s="454"/>
      <c r="EO696" s="454"/>
      <c r="EQ696" s="174" t="s">
        <v>755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623" t="s">
        <v>420</v>
      </c>
      <c r="C697" s="354"/>
      <c r="D697" s="354"/>
      <c r="E697" s="355"/>
      <c r="F697" s="355"/>
      <c r="G697" s="355"/>
      <c r="H697" s="354"/>
      <c r="I697" s="354"/>
      <c r="J697" s="354"/>
      <c r="K697" s="355"/>
      <c r="L697" s="354"/>
      <c r="M697" s="354"/>
      <c r="N697" s="354"/>
      <c r="O697" s="354"/>
      <c r="P697" s="354"/>
      <c r="Q697" s="354"/>
      <c r="R697" s="354"/>
      <c r="S697" s="354"/>
      <c r="T697" s="354"/>
      <c r="U697" s="354"/>
      <c r="V697" s="354"/>
      <c r="W697" s="633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454"/>
      <c r="AY697" s="455"/>
      <c r="AZ697" s="455"/>
      <c r="BA697" s="455"/>
      <c r="BB697" s="455"/>
      <c r="BC697" s="454"/>
      <c r="BD697" s="454"/>
      <c r="BE697" s="454"/>
      <c r="BG697" s="174" t="s">
        <v>420</v>
      </c>
      <c r="BH697" s="175"/>
      <c r="BI697" s="454"/>
      <c r="BJ697" s="455"/>
      <c r="BK697" s="455"/>
      <c r="BL697" s="455"/>
      <c r="BM697" s="455"/>
      <c r="BN697" s="454"/>
      <c r="BO697" s="454"/>
      <c r="BP697" s="454"/>
      <c r="BR697" s="174" t="s">
        <v>420</v>
      </c>
      <c r="BS697" s="175"/>
      <c r="BT697" s="454"/>
      <c r="BU697" s="455"/>
      <c r="BV697" s="455"/>
      <c r="BW697" s="455"/>
      <c r="BX697" s="455"/>
      <c r="BY697" s="454"/>
      <c r="BZ697" s="454"/>
      <c r="CA697" s="454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454"/>
      <c r="CQ697" s="455"/>
      <c r="CR697" s="455"/>
      <c r="CS697" s="455"/>
      <c r="CT697" s="455"/>
      <c r="CU697" s="454"/>
      <c r="CV697" s="454"/>
      <c r="CW697" s="454"/>
      <c r="CY697" s="174" t="s">
        <v>420</v>
      </c>
      <c r="CZ697" s="175"/>
      <c r="DA697" s="454"/>
      <c r="DB697" s="455"/>
      <c r="DC697" s="455"/>
      <c r="DD697" s="455"/>
      <c r="DE697" s="455"/>
      <c r="DF697" s="454"/>
      <c r="DG697" s="454"/>
      <c r="DH697" s="454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454"/>
      <c r="DX697" s="455"/>
      <c r="DY697" s="455"/>
      <c r="DZ697" s="455"/>
      <c r="EA697" s="455"/>
      <c r="EB697" s="454"/>
      <c r="EC697" s="454"/>
      <c r="ED697" s="454"/>
      <c r="EF697" s="174" t="s">
        <v>420</v>
      </c>
      <c r="EG697" s="175"/>
      <c r="EH697" s="454"/>
      <c r="EI697" s="455"/>
      <c r="EJ697" s="455"/>
      <c r="EK697" s="455"/>
      <c r="EL697" s="455"/>
      <c r="EM697" s="454"/>
      <c r="EN697" s="454"/>
      <c r="EO697" s="454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623" t="s">
        <v>414</v>
      </c>
      <c r="C698" s="354"/>
      <c r="D698" s="354"/>
      <c r="E698" s="355"/>
      <c r="F698" s="355"/>
      <c r="G698" s="355"/>
      <c r="H698" s="354"/>
      <c r="I698" s="354"/>
      <c r="J698" s="354"/>
      <c r="K698" s="636"/>
      <c r="L698" s="637"/>
      <c r="M698" s="354"/>
      <c r="N698" s="354"/>
      <c r="O698" s="354"/>
      <c r="P698" s="354"/>
      <c r="Q698" s="354"/>
      <c r="R698" s="354"/>
      <c r="S698" s="354"/>
      <c r="T698" s="354"/>
      <c r="U698" s="354"/>
      <c r="V698" s="354"/>
      <c r="W698" s="633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454"/>
      <c r="AY698" s="455"/>
      <c r="AZ698" s="455"/>
      <c r="BA698" s="455"/>
      <c r="BB698" s="455"/>
      <c r="BC698" s="454"/>
      <c r="BD698" s="454"/>
      <c r="BE698" s="454"/>
      <c r="BG698" s="174" t="s">
        <v>414</v>
      </c>
      <c r="BH698" s="175"/>
      <c r="BI698" s="454"/>
      <c r="BJ698" s="455"/>
      <c r="BK698" s="455"/>
      <c r="BL698" s="455"/>
      <c r="BM698" s="455"/>
      <c r="BN698" s="454"/>
      <c r="BO698" s="454"/>
      <c r="BP698" s="454"/>
      <c r="BR698" s="174" t="s">
        <v>414</v>
      </c>
      <c r="BS698" s="175"/>
      <c r="BT698" s="454"/>
      <c r="BU698" s="455"/>
      <c r="BV698" s="455"/>
      <c r="BW698" s="455"/>
      <c r="BX698" s="455"/>
      <c r="BY698" s="454"/>
      <c r="BZ698" s="454"/>
      <c r="CA698" s="454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454"/>
      <c r="CQ698" s="455"/>
      <c r="CR698" s="455"/>
      <c r="CS698" s="455"/>
      <c r="CT698" s="455"/>
      <c r="CU698" s="454"/>
      <c r="CV698" s="454"/>
      <c r="CW698" s="454"/>
      <c r="CY698" s="174" t="s">
        <v>414</v>
      </c>
      <c r="CZ698" s="175"/>
      <c r="DA698" s="454"/>
      <c r="DB698" s="455"/>
      <c r="DC698" s="455"/>
      <c r="DD698" s="455"/>
      <c r="DE698" s="455"/>
      <c r="DF698" s="454"/>
      <c r="DG698" s="454"/>
      <c r="DH698" s="454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454"/>
      <c r="DX698" s="455"/>
      <c r="DY698" s="455"/>
      <c r="DZ698" s="455"/>
      <c r="EA698" s="455"/>
      <c r="EB698" s="454"/>
      <c r="EC698" s="454"/>
      <c r="ED698" s="454"/>
      <c r="EF698" s="174" t="s">
        <v>414</v>
      </c>
      <c r="EG698" s="175"/>
      <c r="EH698" s="454"/>
      <c r="EI698" s="455"/>
      <c r="EJ698" s="455"/>
      <c r="EK698" s="455"/>
      <c r="EL698" s="455"/>
      <c r="EM698" s="454"/>
      <c r="EN698" s="454"/>
      <c r="EO698" s="454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356"/>
      <c r="C699" s="357"/>
      <c r="D699" s="436" t="s">
        <v>413</v>
      </c>
      <c r="E699" s="437"/>
      <c r="F699" s="437"/>
      <c r="G699" s="437"/>
      <c r="H699" s="437"/>
      <c r="I699" s="437"/>
      <c r="J699" s="123" t="s">
        <v>686</v>
      </c>
      <c r="K699" s="601"/>
      <c r="L699" s="605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606"/>
      <c r="Z699" s="181"/>
      <c r="AA699" s="182"/>
      <c r="AB699" s="456" t="s">
        <v>413</v>
      </c>
      <c r="AC699" s="457"/>
      <c r="AD699" s="457"/>
      <c r="AE699" s="457"/>
      <c r="AF699" s="457"/>
      <c r="AG699" s="457"/>
      <c r="AH699" s="185" t="s">
        <v>686</v>
      </c>
      <c r="AI699" s="458"/>
      <c r="AK699" s="181"/>
      <c r="AL699" s="182"/>
      <c r="AM699" s="456" t="s">
        <v>413</v>
      </c>
      <c r="AN699" s="457"/>
      <c r="AO699" s="457"/>
      <c r="AP699" s="457"/>
      <c r="AQ699" s="457"/>
      <c r="AR699" s="457"/>
      <c r="AS699" s="185" t="s">
        <v>686</v>
      </c>
      <c r="AT699" s="458"/>
      <c r="AV699" s="181"/>
      <c r="AW699" s="182"/>
      <c r="AX699" s="456" t="s">
        <v>413</v>
      </c>
      <c r="AY699" s="457"/>
      <c r="AZ699" s="457"/>
      <c r="BA699" s="457"/>
      <c r="BB699" s="457"/>
      <c r="BC699" s="457"/>
      <c r="BD699" s="185" t="s">
        <v>686</v>
      </c>
      <c r="BE699" s="458"/>
      <c r="BG699" s="181"/>
      <c r="BH699" s="182"/>
      <c r="BI699" s="456" t="s">
        <v>413</v>
      </c>
      <c r="BJ699" s="457"/>
      <c r="BK699" s="457"/>
      <c r="BL699" s="457"/>
      <c r="BM699" s="457"/>
      <c r="BN699" s="457"/>
      <c r="BO699" s="185" t="s">
        <v>686</v>
      </c>
      <c r="BP699" s="458"/>
      <c r="BR699" s="181"/>
      <c r="BS699" s="182"/>
      <c r="BT699" s="456" t="s">
        <v>413</v>
      </c>
      <c r="BU699" s="457"/>
      <c r="BV699" s="457"/>
      <c r="BW699" s="457"/>
      <c r="BX699" s="457"/>
      <c r="BY699" s="457"/>
      <c r="BZ699" s="185" t="s">
        <v>686</v>
      </c>
      <c r="CA699" s="458"/>
      <c r="CC699" s="181"/>
      <c r="CD699" s="182"/>
      <c r="CE699" s="456" t="s">
        <v>413</v>
      </c>
      <c r="CF699" s="457"/>
      <c r="CG699" s="457"/>
      <c r="CH699" s="457"/>
      <c r="CI699" s="457"/>
      <c r="CJ699" s="457"/>
      <c r="CK699" s="185" t="s">
        <v>686</v>
      </c>
      <c r="CL699" s="458"/>
      <c r="CN699" s="181"/>
      <c r="CO699" s="182"/>
      <c r="CP699" s="456" t="s">
        <v>413</v>
      </c>
      <c r="CQ699" s="457"/>
      <c r="CR699" s="457"/>
      <c r="CS699" s="457"/>
      <c r="CT699" s="457"/>
      <c r="CU699" s="457"/>
      <c r="CV699" s="185" t="s">
        <v>686</v>
      </c>
      <c r="CW699" s="458"/>
      <c r="CY699" s="181"/>
      <c r="CZ699" s="182"/>
      <c r="DA699" s="456" t="s">
        <v>413</v>
      </c>
      <c r="DB699" s="457"/>
      <c r="DC699" s="457"/>
      <c r="DD699" s="457"/>
      <c r="DE699" s="457"/>
      <c r="DF699" s="457"/>
      <c r="DG699" s="185" t="s">
        <v>686</v>
      </c>
      <c r="DH699" s="458"/>
      <c r="DJ699" s="181"/>
      <c r="DK699" s="182"/>
      <c r="DL699" s="456" t="s">
        <v>413</v>
      </c>
      <c r="DM699" s="457"/>
      <c r="DN699" s="457"/>
      <c r="DO699" s="457"/>
      <c r="DP699" s="457"/>
      <c r="DQ699" s="457"/>
      <c r="DR699" s="185" t="s">
        <v>686</v>
      </c>
      <c r="DS699" s="458"/>
      <c r="DU699" s="181"/>
      <c r="DV699" s="182"/>
      <c r="DW699" s="456" t="s">
        <v>413</v>
      </c>
      <c r="DX699" s="457"/>
      <c r="DY699" s="457"/>
      <c r="DZ699" s="457"/>
      <c r="EA699" s="457"/>
      <c r="EB699" s="457"/>
      <c r="EC699" s="185" t="s">
        <v>686</v>
      </c>
      <c r="ED699" s="458"/>
      <c r="EF699" s="181"/>
      <c r="EG699" s="182"/>
      <c r="EH699" s="456" t="s">
        <v>413</v>
      </c>
      <c r="EI699" s="457"/>
      <c r="EJ699" s="457"/>
      <c r="EK699" s="457"/>
      <c r="EL699" s="457"/>
      <c r="EM699" s="457"/>
      <c r="EN699" s="185" t="s">
        <v>686</v>
      </c>
      <c r="EO699" s="458"/>
      <c r="EQ699" s="181"/>
      <c r="ER699" s="182"/>
      <c r="ES699" s="456" t="s">
        <v>413</v>
      </c>
      <c r="ET699" s="457"/>
      <c r="EU699" s="457"/>
      <c r="EV699" s="457"/>
      <c r="EW699" s="457"/>
      <c r="EX699" s="457"/>
      <c r="EY699" s="185" t="s">
        <v>686</v>
      </c>
      <c r="EZ699" s="458"/>
    </row>
    <row r="700" spans="1:156">
      <c r="B700" s="361"/>
      <c r="C700" s="362" t="s">
        <v>411</v>
      </c>
      <c r="D700" s="438" t="s">
        <v>410</v>
      </c>
      <c r="E700" s="439" t="s">
        <v>409</v>
      </c>
      <c r="F700" s="438" t="s">
        <v>408</v>
      </c>
      <c r="G700" s="438" t="s">
        <v>407</v>
      </c>
      <c r="H700" s="438" t="s">
        <v>406</v>
      </c>
      <c r="I700" s="438" t="s">
        <v>405</v>
      </c>
      <c r="J700" s="128" t="s">
        <v>687</v>
      </c>
      <c r="K700" s="598" t="s">
        <v>403</v>
      </c>
      <c r="L700" s="607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461"/>
      <c r="Z700" s="194"/>
      <c r="AA700" s="195" t="s">
        <v>411</v>
      </c>
      <c r="AB700" s="459" t="s">
        <v>410</v>
      </c>
      <c r="AC700" s="460" t="s">
        <v>409</v>
      </c>
      <c r="AD700" s="459" t="s">
        <v>408</v>
      </c>
      <c r="AE700" s="459" t="s">
        <v>407</v>
      </c>
      <c r="AF700" s="459" t="s">
        <v>406</v>
      </c>
      <c r="AG700" s="459" t="s">
        <v>405</v>
      </c>
      <c r="AH700" s="198" t="s">
        <v>687</v>
      </c>
      <c r="AI700" s="461" t="s">
        <v>403</v>
      </c>
      <c r="AK700" s="194"/>
      <c r="AL700" s="195" t="s">
        <v>411</v>
      </c>
      <c r="AM700" s="459" t="s">
        <v>410</v>
      </c>
      <c r="AN700" s="460" t="s">
        <v>409</v>
      </c>
      <c r="AO700" s="459" t="s">
        <v>408</v>
      </c>
      <c r="AP700" s="459" t="s">
        <v>407</v>
      </c>
      <c r="AQ700" s="459" t="s">
        <v>406</v>
      </c>
      <c r="AR700" s="459" t="s">
        <v>405</v>
      </c>
      <c r="AS700" s="198" t="s">
        <v>687</v>
      </c>
      <c r="AT700" s="461" t="s">
        <v>403</v>
      </c>
      <c r="AV700" s="194"/>
      <c r="AW700" s="195" t="s">
        <v>411</v>
      </c>
      <c r="AX700" s="459" t="s">
        <v>410</v>
      </c>
      <c r="AY700" s="460" t="s">
        <v>409</v>
      </c>
      <c r="AZ700" s="459" t="s">
        <v>408</v>
      </c>
      <c r="BA700" s="459" t="s">
        <v>407</v>
      </c>
      <c r="BB700" s="459" t="s">
        <v>406</v>
      </c>
      <c r="BC700" s="459" t="s">
        <v>405</v>
      </c>
      <c r="BD700" s="198" t="s">
        <v>687</v>
      </c>
      <c r="BE700" s="461" t="s">
        <v>403</v>
      </c>
      <c r="BG700" s="194"/>
      <c r="BH700" s="195" t="s">
        <v>411</v>
      </c>
      <c r="BI700" s="459" t="s">
        <v>410</v>
      </c>
      <c r="BJ700" s="460" t="s">
        <v>409</v>
      </c>
      <c r="BK700" s="459" t="s">
        <v>408</v>
      </c>
      <c r="BL700" s="459" t="s">
        <v>407</v>
      </c>
      <c r="BM700" s="459" t="s">
        <v>406</v>
      </c>
      <c r="BN700" s="459" t="s">
        <v>405</v>
      </c>
      <c r="BO700" s="198" t="s">
        <v>687</v>
      </c>
      <c r="BP700" s="461" t="s">
        <v>403</v>
      </c>
      <c r="BR700" s="194"/>
      <c r="BS700" s="195" t="s">
        <v>411</v>
      </c>
      <c r="BT700" s="459" t="s">
        <v>410</v>
      </c>
      <c r="BU700" s="460" t="s">
        <v>409</v>
      </c>
      <c r="BV700" s="459" t="s">
        <v>408</v>
      </c>
      <c r="BW700" s="459" t="s">
        <v>407</v>
      </c>
      <c r="BX700" s="459" t="s">
        <v>406</v>
      </c>
      <c r="BY700" s="459" t="s">
        <v>405</v>
      </c>
      <c r="BZ700" s="198" t="s">
        <v>687</v>
      </c>
      <c r="CA700" s="461" t="s">
        <v>403</v>
      </c>
      <c r="CC700" s="194"/>
      <c r="CD700" s="195" t="s">
        <v>411</v>
      </c>
      <c r="CE700" s="459" t="s">
        <v>410</v>
      </c>
      <c r="CF700" s="460" t="s">
        <v>409</v>
      </c>
      <c r="CG700" s="459" t="s">
        <v>408</v>
      </c>
      <c r="CH700" s="459" t="s">
        <v>407</v>
      </c>
      <c r="CI700" s="459" t="s">
        <v>406</v>
      </c>
      <c r="CJ700" s="459" t="s">
        <v>405</v>
      </c>
      <c r="CK700" s="198" t="s">
        <v>687</v>
      </c>
      <c r="CL700" s="461" t="s">
        <v>403</v>
      </c>
      <c r="CN700" s="194"/>
      <c r="CO700" s="195" t="s">
        <v>411</v>
      </c>
      <c r="CP700" s="459" t="s">
        <v>410</v>
      </c>
      <c r="CQ700" s="460" t="s">
        <v>409</v>
      </c>
      <c r="CR700" s="459" t="s">
        <v>408</v>
      </c>
      <c r="CS700" s="459" t="s">
        <v>407</v>
      </c>
      <c r="CT700" s="459" t="s">
        <v>406</v>
      </c>
      <c r="CU700" s="459" t="s">
        <v>405</v>
      </c>
      <c r="CV700" s="198" t="s">
        <v>687</v>
      </c>
      <c r="CW700" s="461" t="s">
        <v>403</v>
      </c>
      <c r="CY700" s="194"/>
      <c r="CZ700" s="195" t="s">
        <v>411</v>
      </c>
      <c r="DA700" s="459" t="s">
        <v>410</v>
      </c>
      <c r="DB700" s="460" t="s">
        <v>409</v>
      </c>
      <c r="DC700" s="459" t="s">
        <v>408</v>
      </c>
      <c r="DD700" s="459" t="s">
        <v>407</v>
      </c>
      <c r="DE700" s="459" t="s">
        <v>406</v>
      </c>
      <c r="DF700" s="459" t="s">
        <v>405</v>
      </c>
      <c r="DG700" s="198" t="s">
        <v>687</v>
      </c>
      <c r="DH700" s="461" t="s">
        <v>403</v>
      </c>
      <c r="DJ700" s="194"/>
      <c r="DK700" s="195" t="s">
        <v>411</v>
      </c>
      <c r="DL700" s="459" t="s">
        <v>410</v>
      </c>
      <c r="DM700" s="460" t="s">
        <v>409</v>
      </c>
      <c r="DN700" s="459" t="s">
        <v>408</v>
      </c>
      <c r="DO700" s="459" t="s">
        <v>407</v>
      </c>
      <c r="DP700" s="459" t="s">
        <v>406</v>
      </c>
      <c r="DQ700" s="459" t="s">
        <v>405</v>
      </c>
      <c r="DR700" s="198" t="s">
        <v>687</v>
      </c>
      <c r="DS700" s="461" t="s">
        <v>403</v>
      </c>
      <c r="DU700" s="194"/>
      <c r="DV700" s="195" t="s">
        <v>411</v>
      </c>
      <c r="DW700" s="459" t="s">
        <v>410</v>
      </c>
      <c r="DX700" s="460" t="s">
        <v>409</v>
      </c>
      <c r="DY700" s="459" t="s">
        <v>408</v>
      </c>
      <c r="DZ700" s="459" t="s">
        <v>407</v>
      </c>
      <c r="EA700" s="459" t="s">
        <v>406</v>
      </c>
      <c r="EB700" s="459" t="s">
        <v>405</v>
      </c>
      <c r="EC700" s="198" t="s">
        <v>687</v>
      </c>
      <c r="ED700" s="461" t="s">
        <v>403</v>
      </c>
      <c r="EF700" s="194"/>
      <c r="EG700" s="195" t="s">
        <v>411</v>
      </c>
      <c r="EH700" s="459" t="s">
        <v>410</v>
      </c>
      <c r="EI700" s="460" t="s">
        <v>409</v>
      </c>
      <c r="EJ700" s="459" t="s">
        <v>408</v>
      </c>
      <c r="EK700" s="459" t="s">
        <v>407</v>
      </c>
      <c r="EL700" s="459" t="s">
        <v>406</v>
      </c>
      <c r="EM700" s="459" t="s">
        <v>405</v>
      </c>
      <c r="EN700" s="198" t="s">
        <v>687</v>
      </c>
      <c r="EO700" s="461" t="s">
        <v>403</v>
      </c>
      <c r="EQ700" s="194"/>
      <c r="ER700" s="195" t="s">
        <v>411</v>
      </c>
      <c r="ES700" s="459" t="s">
        <v>410</v>
      </c>
      <c r="ET700" s="460" t="s">
        <v>409</v>
      </c>
      <c r="EU700" s="459" t="s">
        <v>408</v>
      </c>
      <c r="EV700" s="459" t="s">
        <v>407</v>
      </c>
      <c r="EW700" s="459" t="s">
        <v>406</v>
      </c>
      <c r="EX700" s="459" t="s">
        <v>405</v>
      </c>
      <c r="EY700" s="198" t="s">
        <v>687</v>
      </c>
      <c r="EZ700" s="461" t="s">
        <v>403</v>
      </c>
    </row>
    <row r="701" spans="1:156">
      <c r="B701" s="361"/>
      <c r="C701" s="366"/>
      <c r="D701" s="440" t="s">
        <v>402</v>
      </c>
      <c r="E701" s="440" t="s">
        <v>401</v>
      </c>
      <c r="F701" s="440" t="s">
        <v>400</v>
      </c>
      <c r="G701" s="440" t="s">
        <v>399</v>
      </c>
      <c r="H701" s="441" t="s">
        <v>398</v>
      </c>
      <c r="I701" s="442"/>
      <c r="J701" s="128" t="s">
        <v>397</v>
      </c>
      <c r="K701" s="599"/>
      <c r="L701" s="608" t="s">
        <v>1184</v>
      </c>
      <c r="M701" s="609" t="s">
        <v>1185</v>
      </c>
      <c r="N701" s="609" t="s">
        <v>1186</v>
      </c>
      <c r="O701" s="609" t="s">
        <v>1187</v>
      </c>
      <c r="P701" s="609" t="s">
        <v>1188</v>
      </c>
      <c r="Q701" s="609" t="s">
        <v>1189</v>
      </c>
      <c r="R701" s="609" t="s">
        <v>1190</v>
      </c>
      <c r="S701" s="609" t="s">
        <v>1191</v>
      </c>
      <c r="T701" s="609" t="s">
        <v>1192</v>
      </c>
      <c r="U701" s="609" t="s">
        <v>1193</v>
      </c>
      <c r="V701" s="609" t="s">
        <v>1194</v>
      </c>
      <c r="W701" s="610" t="s">
        <v>1195</v>
      </c>
      <c r="Z701" s="194"/>
      <c r="AA701" s="207"/>
      <c r="AB701" s="462" t="s">
        <v>402</v>
      </c>
      <c r="AC701" s="462" t="s">
        <v>401</v>
      </c>
      <c r="AD701" s="462" t="s">
        <v>400</v>
      </c>
      <c r="AE701" s="462" t="s">
        <v>399</v>
      </c>
      <c r="AF701" s="463" t="s">
        <v>398</v>
      </c>
      <c r="AG701" s="464"/>
      <c r="AH701" s="198" t="s">
        <v>397</v>
      </c>
      <c r="AI701" s="465"/>
      <c r="AK701" s="194"/>
      <c r="AL701" s="207"/>
      <c r="AM701" s="462" t="s">
        <v>402</v>
      </c>
      <c r="AN701" s="462" t="s">
        <v>401</v>
      </c>
      <c r="AO701" s="462" t="s">
        <v>400</v>
      </c>
      <c r="AP701" s="462" t="s">
        <v>399</v>
      </c>
      <c r="AQ701" s="463" t="s">
        <v>398</v>
      </c>
      <c r="AR701" s="464"/>
      <c r="AS701" s="198" t="s">
        <v>397</v>
      </c>
      <c r="AT701" s="465"/>
      <c r="AV701" s="194"/>
      <c r="AW701" s="207"/>
      <c r="AX701" s="462" t="s">
        <v>402</v>
      </c>
      <c r="AY701" s="462" t="s">
        <v>401</v>
      </c>
      <c r="AZ701" s="462" t="s">
        <v>400</v>
      </c>
      <c r="BA701" s="462" t="s">
        <v>399</v>
      </c>
      <c r="BB701" s="463" t="s">
        <v>398</v>
      </c>
      <c r="BC701" s="464"/>
      <c r="BD701" s="198" t="s">
        <v>397</v>
      </c>
      <c r="BE701" s="465"/>
      <c r="BG701" s="194"/>
      <c r="BH701" s="207"/>
      <c r="BI701" s="462" t="s">
        <v>402</v>
      </c>
      <c r="BJ701" s="462" t="s">
        <v>401</v>
      </c>
      <c r="BK701" s="462" t="s">
        <v>400</v>
      </c>
      <c r="BL701" s="462" t="s">
        <v>399</v>
      </c>
      <c r="BM701" s="463" t="s">
        <v>398</v>
      </c>
      <c r="BN701" s="464"/>
      <c r="BO701" s="198" t="s">
        <v>397</v>
      </c>
      <c r="BP701" s="465"/>
      <c r="BR701" s="194"/>
      <c r="BS701" s="207"/>
      <c r="BT701" s="462" t="s">
        <v>402</v>
      </c>
      <c r="BU701" s="462" t="s">
        <v>401</v>
      </c>
      <c r="BV701" s="462" t="s">
        <v>400</v>
      </c>
      <c r="BW701" s="462" t="s">
        <v>399</v>
      </c>
      <c r="BX701" s="463" t="s">
        <v>398</v>
      </c>
      <c r="BY701" s="464"/>
      <c r="BZ701" s="198" t="s">
        <v>397</v>
      </c>
      <c r="CA701" s="465"/>
      <c r="CC701" s="194"/>
      <c r="CD701" s="207"/>
      <c r="CE701" s="462" t="s">
        <v>402</v>
      </c>
      <c r="CF701" s="462" t="s">
        <v>401</v>
      </c>
      <c r="CG701" s="462" t="s">
        <v>400</v>
      </c>
      <c r="CH701" s="462" t="s">
        <v>399</v>
      </c>
      <c r="CI701" s="463" t="s">
        <v>398</v>
      </c>
      <c r="CJ701" s="464"/>
      <c r="CK701" s="198" t="s">
        <v>397</v>
      </c>
      <c r="CL701" s="465"/>
      <c r="CN701" s="194"/>
      <c r="CO701" s="207"/>
      <c r="CP701" s="462" t="s">
        <v>402</v>
      </c>
      <c r="CQ701" s="462" t="s">
        <v>401</v>
      </c>
      <c r="CR701" s="462" t="s">
        <v>400</v>
      </c>
      <c r="CS701" s="462" t="s">
        <v>399</v>
      </c>
      <c r="CT701" s="463" t="s">
        <v>398</v>
      </c>
      <c r="CU701" s="464"/>
      <c r="CV701" s="198" t="s">
        <v>397</v>
      </c>
      <c r="CW701" s="465"/>
      <c r="CY701" s="194"/>
      <c r="CZ701" s="207"/>
      <c r="DA701" s="462" t="s">
        <v>402</v>
      </c>
      <c r="DB701" s="462" t="s">
        <v>401</v>
      </c>
      <c r="DC701" s="462" t="s">
        <v>400</v>
      </c>
      <c r="DD701" s="462" t="s">
        <v>399</v>
      </c>
      <c r="DE701" s="463" t="s">
        <v>398</v>
      </c>
      <c r="DF701" s="464"/>
      <c r="DG701" s="198" t="s">
        <v>397</v>
      </c>
      <c r="DH701" s="465"/>
      <c r="DJ701" s="194"/>
      <c r="DK701" s="207"/>
      <c r="DL701" s="462" t="s">
        <v>402</v>
      </c>
      <c r="DM701" s="462" t="s">
        <v>401</v>
      </c>
      <c r="DN701" s="462" t="s">
        <v>400</v>
      </c>
      <c r="DO701" s="462" t="s">
        <v>399</v>
      </c>
      <c r="DP701" s="463" t="s">
        <v>398</v>
      </c>
      <c r="DQ701" s="464"/>
      <c r="DR701" s="198" t="s">
        <v>397</v>
      </c>
      <c r="DS701" s="465"/>
      <c r="DU701" s="194"/>
      <c r="DV701" s="207"/>
      <c r="DW701" s="462" t="s">
        <v>402</v>
      </c>
      <c r="DX701" s="462" t="s">
        <v>401</v>
      </c>
      <c r="DY701" s="462" t="s">
        <v>400</v>
      </c>
      <c r="DZ701" s="462" t="s">
        <v>399</v>
      </c>
      <c r="EA701" s="463" t="s">
        <v>398</v>
      </c>
      <c r="EB701" s="464"/>
      <c r="EC701" s="198" t="s">
        <v>397</v>
      </c>
      <c r="ED701" s="465"/>
      <c r="EF701" s="194"/>
      <c r="EG701" s="207"/>
      <c r="EH701" s="462" t="s">
        <v>402</v>
      </c>
      <c r="EI701" s="462" t="s">
        <v>401</v>
      </c>
      <c r="EJ701" s="462" t="s">
        <v>400</v>
      </c>
      <c r="EK701" s="462" t="s">
        <v>399</v>
      </c>
      <c r="EL701" s="463" t="s">
        <v>398</v>
      </c>
      <c r="EM701" s="464"/>
      <c r="EN701" s="198" t="s">
        <v>397</v>
      </c>
      <c r="EO701" s="465"/>
      <c r="EQ701" s="194"/>
      <c r="ER701" s="207"/>
      <c r="ES701" s="462" t="s">
        <v>402</v>
      </c>
      <c r="ET701" s="462" t="s">
        <v>401</v>
      </c>
      <c r="EU701" s="462" t="s">
        <v>400</v>
      </c>
      <c r="EV701" s="462" t="s">
        <v>399</v>
      </c>
      <c r="EW701" s="463" t="s">
        <v>398</v>
      </c>
      <c r="EX701" s="464"/>
      <c r="EY701" s="198" t="s">
        <v>397</v>
      </c>
      <c r="EZ701" s="465"/>
    </row>
    <row r="702" spans="1:156" ht="9.9499999999999993" customHeight="1">
      <c r="B702" s="443"/>
      <c r="C702" s="444"/>
      <c r="D702" s="445"/>
      <c r="E702" s="445"/>
      <c r="F702" s="445"/>
      <c r="G702" s="445"/>
      <c r="H702" s="445"/>
      <c r="I702" s="445"/>
      <c r="J702" s="445"/>
      <c r="K702" s="627"/>
      <c r="L702" s="611"/>
      <c r="M702" s="468"/>
      <c r="N702" s="468"/>
      <c r="O702" s="468"/>
      <c r="P702" s="468"/>
      <c r="Q702" s="468"/>
      <c r="R702" s="468"/>
      <c r="S702" s="468"/>
      <c r="T702" s="468"/>
      <c r="U702" s="468"/>
      <c r="V702" s="468"/>
      <c r="W702" s="469"/>
      <c r="Z702" s="466"/>
      <c r="AA702" s="467"/>
      <c r="AB702" s="468"/>
      <c r="AC702" s="468"/>
      <c r="AD702" s="468"/>
      <c r="AE702" s="468"/>
      <c r="AF702" s="468"/>
      <c r="AG702" s="468"/>
      <c r="AH702" s="468"/>
      <c r="AI702" s="469"/>
      <c r="AK702" s="466"/>
      <c r="AL702" s="467"/>
      <c r="AM702" s="468"/>
      <c r="AN702" s="468"/>
      <c r="AO702" s="468"/>
      <c r="AP702" s="468"/>
      <c r="AQ702" s="468"/>
      <c r="AR702" s="468"/>
      <c r="AS702" s="468"/>
      <c r="AT702" s="469"/>
      <c r="AV702" s="466"/>
      <c r="AW702" s="467"/>
      <c r="AX702" s="468"/>
      <c r="AY702" s="468"/>
      <c r="AZ702" s="468"/>
      <c r="BA702" s="468"/>
      <c r="BB702" s="468"/>
      <c r="BC702" s="468"/>
      <c r="BD702" s="468"/>
      <c r="BE702" s="469"/>
      <c r="BG702" s="466"/>
      <c r="BH702" s="467"/>
      <c r="BI702" s="468"/>
      <c r="BJ702" s="468"/>
      <c r="BK702" s="468"/>
      <c r="BL702" s="468"/>
      <c r="BM702" s="468"/>
      <c r="BN702" s="468"/>
      <c r="BO702" s="468"/>
      <c r="BP702" s="469"/>
      <c r="BR702" s="466"/>
      <c r="BS702" s="467"/>
      <c r="BT702" s="468"/>
      <c r="BU702" s="468"/>
      <c r="BV702" s="468"/>
      <c r="BW702" s="468"/>
      <c r="BX702" s="468"/>
      <c r="BY702" s="468"/>
      <c r="BZ702" s="468"/>
      <c r="CA702" s="469"/>
      <c r="CC702" s="466"/>
      <c r="CD702" s="467"/>
      <c r="CE702" s="468"/>
      <c r="CF702" s="468"/>
      <c r="CG702" s="468"/>
      <c r="CH702" s="468"/>
      <c r="CI702" s="468"/>
      <c r="CJ702" s="468"/>
      <c r="CK702" s="468"/>
      <c r="CL702" s="469"/>
      <c r="CN702" s="466"/>
      <c r="CO702" s="467"/>
      <c r="CP702" s="468"/>
      <c r="CQ702" s="468"/>
      <c r="CR702" s="468"/>
      <c r="CS702" s="468"/>
      <c r="CT702" s="468"/>
      <c r="CU702" s="468"/>
      <c r="CV702" s="468"/>
      <c r="CW702" s="469"/>
      <c r="CY702" s="466"/>
      <c r="CZ702" s="467"/>
      <c r="DA702" s="468"/>
      <c r="DB702" s="468"/>
      <c r="DC702" s="468"/>
      <c r="DD702" s="468"/>
      <c r="DE702" s="468"/>
      <c r="DF702" s="468"/>
      <c r="DG702" s="468"/>
      <c r="DH702" s="469"/>
      <c r="DJ702" s="466"/>
      <c r="DK702" s="467"/>
      <c r="DL702" s="468"/>
      <c r="DM702" s="468"/>
      <c r="DN702" s="468"/>
      <c r="DO702" s="468"/>
      <c r="DP702" s="468"/>
      <c r="DQ702" s="468"/>
      <c r="DR702" s="468"/>
      <c r="DS702" s="469"/>
      <c r="DU702" s="466"/>
      <c r="DV702" s="467"/>
      <c r="DW702" s="468"/>
      <c r="DX702" s="468"/>
      <c r="DY702" s="468"/>
      <c r="DZ702" s="468"/>
      <c r="EA702" s="468"/>
      <c r="EB702" s="468"/>
      <c r="EC702" s="468"/>
      <c r="ED702" s="469"/>
      <c r="EF702" s="466"/>
      <c r="EG702" s="467"/>
      <c r="EH702" s="468"/>
      <c r="EI702" s="468"/>
      <c r="EJ702" s="468"/>
      <c r="EK702" s="468"/>
      <c r="EL702" s="468"/>
      <c r="EM702" s="468"/>
      <c r="EN702" s="468"/>
      <c r="EO702" s="469"/>
      <c r="EQ702" s="466"/>
      <c r="ER702" s="467"/>
      <c r="ES702" s="468"/>
      <c r="ET702" s="468"/>
      <c r="EU702" s="468"/>
      <c r="EV702" s="468"/>
      <c r="EW702" s="468"/>
      <c r="EX702" s="468"/>
      <c r="EY702" s="468"/>
      <c r="EZ702" s="469"/>
    </row>
    <row r="703" spans="1:156" ht="9.9499999999999993" customHeight="1">
      <c r="B703" s="344" t="s">
        <v>396</v>
      </c>
      <c r="C703" s="345" t="s">
        <v>395</v>
      </c>
      <c r="D703" s="346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346">
        <v>4610.2</v>
      </c>
      <c r="F703" s="346">
        <v>1630.4</v>
      </c>
      <c r="G703" s="346">
        <v>16439.8</v>
      </c>
      <c r="H703" s="346">
        <v>770.3</v>
      </c>
      <c r="I703" s="346">
        <v>55130</v>
      </c>
      <c r="J703" s="346">
        <v>81.699999999999989</v>
      </c>
      <c r="K703" s="346">
        <v>55211.7</v>
      </c>
      <c r="L703" s="602">
        <f t="shared" ref="L703:L712" si="288">AI703</f>
        <v>4572.8999999999996</v>
      </c>
      <c r="M703" s="346">
        <f t="shared" ref="M703:M712" si="289">AT703</f>
        <v>4198.1000000000004</v>
      </c>
      <c r="N703" s="346">
        <f t="shared" ref="N703:N712" si="290">BE703</f>
        <v>4764.5</v>
      </c>
      <c r="O703" s="346">
        <f t="shared" ref="O703:O712" si="291">BP703</f>
        <v>4482.7</v>
      </c>
      <c r="P703" s="346">
        <f t="shared" ref="P703:P712" si="292">CA703</f>
        <v>4656.3</v>
      </c>
      <c r="Q703" s="346">
        <f t="shared" ref="Q703:Q712" si="293">CL703</f>
        <v>5639.9</v>
      </c>
      <c r="R703" s="346">
        <f t="shared" ref="R703:R712" si="294">CW703</f>
        <v>4788.3</v>
      </c>
      <c r="S703" s="346">
        <f t="shared" ref="S703:S712" si="295">DH703</f>
        <v>4657.5</v>
      </c>
      <c r="T703" s="346">
        <f t="shared" ref="T703:T712" si="296">DS703</f>
        <v>4542.2</v>
      </c>
      <c r="U703" s="346">
        <f t="shared" ref="U703:U712" si="297">ED703</f>
        <v>4451.1000000000004</v>
      </c>
      <c r="V703" s="346">
        <f t="shared" ref="V703:V712" si="298">EO703</f>
        <v>4076.2</v>
      </c>
      <c r="W703" s="347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361"/>
      <c r="C704" s="372" t="s">
        <v>394</v>
      </c>
      <c r="D704" s="392">
        <v>29493.200000000008</v>
      </c>
      <c r="E704" s="392">
        <v>3749.8000000000006</v>
      </c>
      <c r="F704" s="392">
        <v>742.60000000000014</v>
      </c>
      <c r="G704" s="392">
        <v>6686.2</v>
      </c>
      <c r="H704" s="392">
        <v>0</v>
      </c>
      <c r="I704" s="392">
        <v>40671.80000000001</v>
      </c>
      <c r="J704" s="392">
        <v>0</v>
      </c>
      <c r="K704" s="390">
        <v>40671.80000000001</v>
      </c>
      <c r="L704" s="612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361"/>
      <c r="C705" s="372" t="s">
        <v>393</v>
      </c>
      <c r="D705" s="392">
        <v>0</v>
      </c>
      <c r="E705" s="392">
        <v>83.699999999999989</v>
      </c>
      <c r="F705" s="392">
        <v>119.6</v>
      </c>
      <c r="G705" s="392">
        <v>9710.6999999999989</v>
      </c>
      <c r="H705" s="392">
        <v>770.3</v>
      </c>
      <c r="I705" s="392">
        <v>10684.300000000001</v>
      </c>
      <c r="J705" s="392">
        <v>0</v>
      </c>
      <c r="K705" s="390">
        <v>10684.300000000001</v>
      </c>
      <c r="L705" s="612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